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D:\Data Science\Excel\Project_1-Dashboard\"/>
    </mc:Choice>
  </mc:AlternateContent>
  <xr:revisionPtr revIDLastSave="0" documentId="13_ncr:1_{D76D7900-CECE-4C3C-A8E0-944A953B5088}" xr6:coauthVersionLast="47" xr6:coauthVersionMax="47" xr10:uidLastSave="{00000000-0000-0000-0000-000000000000}"/>
  <bookViews>
    <workbookView xWindow="-120" yWindow="-120" windowWidth="20730" windowHeight="11310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10" hidden="1">Country!$E$1</definedName>
    <definedName name="_xlchart.v5.11" hidden="1">Country!$E$2:$E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Country!$D$1</definedName>
    <definedName name="_xlchart.v5.9" hidden="1">Country!$D$2:$D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3" l="1" a="1"/>
  <c r="B5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l="1"/>
  <c r="B3" i="23" a="1"/>
  <c r="B3" i="23" s="1"/>
  <c r="B6" i="23" a="1"/>
  <c r="B6" i="23" s="1"/>
  <c r="B2" i="23" s="1"/>
  <c r="B10" i="23" a="1"/>
  <c r="B10" i="23" s="1"/>
  <c r="B7" i="23" a="1"/>
  <c r="B7" i="23" s="1"/>
  <c r="B11" i="23" a="1"/>
  <c r="B11" i="23" s="1"/>
  <c r="B4" i="23" a="1"/>
  <c r="B4" i="23" s="1"/>
  <c r="B8" i="23" a="1"/>
  <c r="B8" i="23" s="1"/>
  <c r="B9" i="23" a="1"/>
  <c r="B9" i="23" s="1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B2" i="26" s="1" a="1"/>
  <c r="B2" i="26" s="1"/>
  <c r="M2" i="23"/>
  <c r="D2" i="28"/>
  <c r="D2" i="27"/>
  <c r="G2" i="27" s="1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6" l="1" a="1"/>
  <c r="F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6" fillId="3" borderId="2" xfId="3" applyFont="1" applyFill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  <xf numFmtId="0" fontId="0" fillId="4" borderId="0" xfId="0" applyFill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iO31u6rNHK96XAma2PnB1KaLc+yuzt9U1C71TUXa56e7b87L3aW2pYtVZTdDmLABs5RgCQm
Tdeqby2umdR/7tt/30ebdf6hjaOk+Pd9+9svXlmm//711+Le28Tr4iT273NTmO/lyb2JfzXfv/v3
m1+/5evGT9xfKSb813tvnZeb9pf/+Q/8NXdjzsz9uvRNcl1t8u5mU1RRWfyXuaNTH+5NlZTb5S78
pd9+ua3ycNP98mGTlH7Z3Xbp5rdfDn7llw+/Dv/Qnx76IQK6yuobrGX6xNIWFkIy/OPDfvkQmcTd
TYsTzhjFXIrdMy/WMay7/T//m4d+t9mNHqPkBx3rb9/yTVF8ePzv/soDuvcn/MKMHl57ZLZE3t78
eKtfD2H9n/8MBuA9ByN7yA9B+dnUEPi7xC833z6synW5Kf7bW/9N/K0TgZlQWMgD4JFlnWCiGSdY
WD8+avfQBwa8mJ7jXBgsH7BiMDvkx93q7flx5fmRn6Z+8prcIOLE4opjqdTDbiAHTCGUnHBKpLQw
TDxswQduvJCa47w4WDzgxMHckA9X87fnw8Tt0nIHxjEt8Pf2A5WwHyjlWsljHKDWiVacEK0fZjHd
PfqBDz+l5jgHHpcNsH8cHaI+mb096nNQ0R+W8K/d678C8nQr20TTnSUYyD7hJyD52LLEwBQ80fJh
9Tso6r+2TMexHywf8GAwO+TFfPn2vLjLK7dav6JNRoyClAshGDm0xkjIEwyuhmCYPxgFvcP70Sj8
nJTjTHh6hwH8T+ND4O/+eHvgZxXY4ngdrXcg/PNNAAZAWsLCUvIDzY8sfLK10gpb5CjyL6LlOPZ7
Swfo780M8Z/dvj3+q8jUm8R/Rfi5PCGALwfRf9Dvh/IPKkiD8MNHPjDB2nH+QfxfQtBxHjyvHLDg
eWLIgdXi7TkwMpGJv74qB05Aw1tEWofII0VPLKw1YfzR8oK7uu8AvYSS49A/rxxA/zwxhH50+fbQ
T/N1cv9fw5+/5/iA6Etwe7BFwdHfi8DAKgvNFLfUo8gPZP7ndByHfbduAPpueAj59P2EYL/n668f
JrGfv24kRvkJ6BzKFej/h88BHwQ7gVGut/rpx2doeh/iwxcTd5wrj4HX4K8MeHT8l4Yc+33y9ptk
Ua6jbqco/rl15uxEUPCLsObHggNCwUPdTuyCg0GQ9lNqjvPkcdmACY+jQ9QX78AuP8rHEhJT30z8
evBvtwBnmlH2vAX2NBWiJ8AaITkWD9wZBmcvp+s4I4brBxwZTg9ZM7PffkOcg7faFa9psNmJBKUl
uPWI+TYzsccUAj6TwpxDRuPRZ9rJw4PL9BKCjnPjeeWAD88TQw6c//H2HLjYlN4mj9bJt2KHxD9X
TIKeAA8ko+TQeEM0QaVFMCWP3BlopBcSc5wBB4sHPDiYG7Lh4uzt2fDR35TJ+hWVE2GQvmDM4vQZ
6v19gPUJFVJSygY8eAElx/F/WjjA/ml8iPvHi7fHfdX4Zf8g/68n/uC7akzALOBHOT8MHgB5hi0J
NYRHuwGbZD92eCFNx7lwsHjAiYO5ITdG7yB5+ntVlPlrWgOuToTepin4oSLaJu84trRmj7Z5sAle
QMhx+J8WDqB/Gh/C/vs7cJDA9PmvGjUjykDGGVjhp/Dg0AqrE/CaCNRyHl3TQdr6BQQdh/9p4QD+
p/Eh/Be/v70OsjeR61evqPsFPgGv0xJSPwbJh8LPT6QkVIunogGop3398wJ6jqP/tHCA/tP4EH37
HcRkV2br/OwQeB3fhwiLcfWoWkC29w2vdQJJIw5299ku74P/c3KOY79bN4B+NzxE/uod+DzzKnHX
+WvGw+qEaKJAsI/KPdnWlqFiw55yRzuug3qAsvoL6DmO/dPCAfhP40P053dvr3VG/ebee1Vba50o
Dj4PlCMfRPvQ64FSAmOaYPmQk8DDkvEL6DmO/tPCAfpP40P0R1/eHv3VJn9Vi8vBoRHQHUH0cylg
T+tQDLkIAtyhj3HxwN/5OTnHsd+tG0C/Gx4if7N6B8hDlWYdvqrgaxB8AvCrP6l6LqiWUJ152BBD
0F9AyV/A/rRyCPzTxBD61TuoDM/yzeY1awTbZi1LMKmtw2YhaEuxtFJbH+dobvrndByHfbduAPpu
eAj57ObtpX2Rb17dvdFSEEvuHJhDmUfqBKwrF9auX2Wo5l9A0HHwnxYO0H8aH8K/eA/OJWiaolwn
O0fjn7uX0PGzTTcrrh8TO6BU9hS91A8lYahMHtU5Vy8g6Dj+zysHDHieGHLg6h3onEXyzUBP3Gvq
e4RPoOgl1S7tv9UxB0zYJpkx1I2VRcWO8w8u5ouoOY7/3tIBA/ZmhhxYjN9eBZ2u09fcAAwKw4IT
IRR9UO4D7NlWA0khh9D/lIzjsD8uG0D+ODqE+/Tq7eG+2DQfvmygrvKaQS3iBGInqCSCB/mgVw7V
PoF+CGjOBS9IwsR+PPtCco6Df7B4wIKDuSEjLt6Di2+q0oOmxHyz3kHyz9U/SD+UHCl4lceDLKqA
DxRSnnxQj1+9jJrjfDhYPODDwdyQD8t34AJN/eR1N4OE5OaPAuJe9nLPBFNomqbQFyceO3aHHtAL
6DnOhaeFAw48jQ/Rny7eXh39SHyvo1e1v4CwohpEnO2aTw7NL+MnUP8lirGHvohB3PUiko6zYG/p
gAl7M0M2/P4Osj3Ldb8Ovdd1Rbk+IVDmsgR/zDkcppmlPFFKg8nYtZ8MfKGXkXScD/trB4zYnxpy
YvkOzMJonay/vaJFkNBmAq6olrs2k0PLjCzwlzDk3bR4ttz7Bvrn9BxnwW7dAP7d8BD60e9vr4uu
TF5W7jp6RXNsnUhNiaXEoexvw2CYgDz0LkiA+X3UX0LKcdyfVw6Qf54YYn/1DmqMEKS8pg2gFPrP
KaTzodD14wM6fs8GK4iSIe+mlHW8Pfen1BzH/nHZAPjH0SHqi/fQ3lB9e83YC+JaoTl8MOjyPbgh
KQGlXuioUvopJtuX9tXPyDgO9+OyAdyPo0O4V+8g1H3JKdC/1wb9/8+jRuUP4RieHx6eR7311v7r
uvlQsCKMaKzY8UQDJj9OpG7b3A51+0tIOS7wzysHMv88MRT723fQtmNXERRyX1O9cwpOy9arGWTW
wPPnetu2xgfnLV5CwnHMn1cOMH+eGGJuz97el/k9+rp+3bNGIM7woXCa90mH76l4KJ5vhyXRx4/a
vYCe4/g/LRzA/zQ+RP/3d9C6YOfr3n9FPxIROE/347NtEt+DHUGT+YPfviuoDJTNzyk5Dvtu3QD1
3fAQdPvm7UV+bGI/8e/XyYebTVp9jfz7nd7953k1EG8MRRVM/+TIA2MwJBvgiOmTo7nv2vw9oo7z
4tjfGPDl2K8MeTR+B8fAZps8Xiev2NMjQC3BGdPt+fcHtXQYaG33DeQYsNo1sw1yPS+g5zhPnhYO
GPE0/if0J2+/QxZFvt68olpiGKqJlEOj+CP4kFTeU06QZ4MKO4ckz+Nn0Ej4c3KOY79bN4B+NzxE
fvEODMLqR3r99+856KfX00qIbjscwMHEg9YS8IOwVoRTi++e9lBgfCkdx4E/XD2A/3ByyIQv7yC/
s2o23zavWGsXkN3ZnjSl4jECOBT/bTRMIa8GdxM8eUz7puHn5PwFFx5fY4j/4/AQ+dU7UDznm9a/
NztR/OfmGPrHLegft+DGnwdoD5EHdwmynnCGYvvP7qkPG+DnlBwHfbduAPpueAj6+ee31/YrONC4
TqG+uEPgn+NOIKsmBbT27NKWg+I6ZnCyBXQ+U5AAOpD1l9ByHPm91xiAvzczxH/1DkKwVbr2X1Hb
cHBltieG5K6oNZB5OOwrOIPW/b84PPdTcv4C/oe3GEL/MDqEffIOGjjvwhxwf0Wh55C9BGMKycuj
beOMnFAFioiAwvnxAb7si/4L6DmO/NPCAfZP40P0796Bjb2Cy/tK8+HmVdU9gSNxUK7V0LTzFGTt
+ZkISokMjipCOu4vutpeRtRxNhy80YAVB3NDdly9g5h4cB/Ug1z+czsA5ZX/Vy+/+usrE5/ujRyv
y/Xkx4WTe7cm/vfZH6IHOezB0kdFcpRhD7xcfPvtF9D4P7yNh/set3/iQAEt7g96fJ9WbNZF+dsv
aHsSmEOXNPixGO5OsTSEDM3mxxTc8SE0BNcWhZOQsLUUqLYEiqTeb7/AlpPbFhaobsINQxRvjwkX
2yAHpn70v1AlNRgkOGMmnm74hNNGnWuSJygef/6QVPGV8ZOygHcBjyJ9+LUtoWLbM7Y9DQuNY2Dc
1I/+sfR+fQP+xPa3/0X6ijRVwb1JVBXWmCa4PI8dTk/TVqJvNOzypXSkN0uqLG/sPmnNJfdYG9t9
VMdLz+hmqnzSXChce4ntu627LFUWX6swR199w+jCjVHmPfjQDwAfoZrC2w+oVnCIC3LRFocAQSjI
SuxTLWRbtCpJ0NgnYXbhM+RUI2wF0SLqAueuqVRzF2qeLUoeuhe1rsw35HP01S2Drhi5VZAgWyPq
XsYWruHSsciaB7zGqzI3dBkQhdamqOMvqMjFug2T7ifkb4/hD8iHO73gjlaI7dX21AgkFffJJ71p
/DjQaFx0TC9NmQa+TcvALDUJxK1Vsf6m65Pgk5MIOnOw9C+bvhWV3fhh/lFGeTjzWSbOeyKredim
+cz1WnSJ3dht7D1RPoI0gDmkFW6YhBhLAtIYKN1GvPu0YloUCldYjl3WpM0MjDQxa+KmXvxNydxJ
r1Rem+ycVgVNLmhBUjqlNcLAirTJ8aT0A6+atBqaWK5KJ4pqZiOftfm4rwrf+xJHTkwuPIVoeJcg
q4jHtXDFGUWs0qPM6YW/YK0yZh7UDc9uW8eheElInSfjuPOlLuxWFikaZ65XJ6ciTHu96AI3zUdd
WlfOOE10IM5YQYxre36XiE+Ro4rWZlVeTgLVlv1dV+kit1nrmRX1DL6JE5zeBY2HnYlBTb9oekT4
Cg5UaTIn3NPdpOVu0M9TtzZ3vA+sFe871tptkPd/+AkyG7dI61Uf0DK3iS67s7D3qqkbZfO4pc7Y
KQKnsnsvs/A4bKh37bGy+WpIVlG7y3LrU84TvLCYdHNbNIxflalTreOiwIvI0XhjvNAwO/bcuLGl
zPJiWRVRfs7rJPvs92kzz0vRO5O68eRdWGr3zJcNp/NSJd11hH1905YK3YjSxJ/7pMo/y0yUy8h3
5DxpmXdfu9Q0I8XC/nOfxvyiY340McTiX7DVtsnM83L3FLUKnzU4kNPIi7yV59Xpdd9L0dvShHTu
Jaa8TMvAOaVE90s/zb1L0RQU26Ub0rEK+siMBHa6iwiRaFp1JDhXrIjPsc/IRdzzJLFFGznhuFJx
fsebVCyVS9uLwJH5GKuqskUtk2WKkXUWOD4XYw/R4lTpoP/DJCm9kVZXVWMrqcTSr1R7nsYdLUfY
WNlMN4Hf2VkXVzMrKPlM1rU8TT2vikctStKPTh6aYGY5cZbaGmdpO2mZQPk5yoyR177w5Cfl12ye
UtQsKyGVjUqs101umsvaEH2lOhCxadsHnbd0So67mygv/JVHGj1J81KfB41VrRpV4M9lUPdoHCSF
t4hJUiezHLl03qo8XaiiQpXtwD3MH3tQBh+N9HNlp62mm74OLGvs+aaaYdhd3sgNyyKwm0bjwHZj
P5tiTzvr1mT01AQoCMemINGyTpUzMyXJpmnHmvIs5055k3Cn5XaZN+7UKrpw7sskOQutInNGaaPi
ZmLVhbbmBYVjJ4skRSQet4mOzjIl8k+g2rpxmedmgZkKbrCDyTKvezrRTtgnc8A5KEcl07EcO6yR
epzrWHm2iBLLuslSy/vedm7FJmlZOHhc9SJHl47V1cW4dJvs3LTMvTGVqJdd31Iypn3rTpBDgu+i
wpZrO8aNz7uYinFZFPS6zlX3xfOr9KsBPsyCwovvM1TQSaIS8inp266zWRg6szptmWNXqM3vS0uF
XzPWutfEt1o+7QDC07jF7AKnyke2g6N0Hpe+c1kG2pwXWdpdpp3U0yzjyZnr5cEXIko/szsrzX27
VW55KrWsZ5Uk6VeuLdgSwmu6YCqatv/sWBab8yyKblmb4MSWUcQiO5eadLZHw+haZ4LdCiXKOyiA
pVOe95E/qRO3XuZNkM4ZbZxbk5GoGenaQaeJJ8tL6hfFdWkcfdEJp1wXPtZnUS2Kb5ZD0jnoPGfu
+n30xVcSLUuvRqDtpBt/yeq0yuzKpbWaNUFi1fOIQE/nmJPSy+YqDdIJ0oUn7KJKzMSTqSptzXr/
ShaeY40iVTULx4cu3XnARHPnWyTBo5DUMQBsumYsfeOcphERa0kyfNc0ZVnZNMPiLKt9Z1aWIjvl
ofCXjUdLu3bKtBtlIsnoSJKcVdMCMVLbvI6KBZZttgIOacuWvlNHNu3LIpp2fe3cRL1TLBucxOMs
StBVWXnmlqC+Paupi66TSKPGZkGslw5y1MiYuvrqJ4mVjlvhe6et6pVNa9eagMon5cgt3WrhuhG6
BC1UlMu+j6Ng3Hqt+4ebUz4tAqSaUWh8fooaN50mNGewLd1QLAJeJmhSQJLhIkVBN60at/lolQWb
0SLv05F2Gvcc524mx0mj68uAh8kpyv0gn9G2y91xwZNw1YqYc7uXqZhVzI2tkSklXcQ4cuHdM5J+
RNwwNWI9Z+0lAfO5iuGNnVEveHFnQj++zlhanvZeTdVt3hkFZtHU3oywDl8YGju3XZaBOUpzre0O
i/CsqLzwos9M+kl4LvFtsHrJne86uT8SxNRzVTbouu7CYlEBj9FVr8rik+RlCzJB3IWuKzNyIk1s
SnL32u9krMdViPS89eNkkmWCLNqEJjdlRxN4YhVdlKwpVlFtsQ2lqppoEYXpCGHUbSzkJIEdtLVf
APRCT3OOmnnlJN6V10dkmmjXOiWq9bol9hgSdgnKdxz1yj13SYrOesSKZWk5xU2ECvAyCIXdNy5k
WJ2VpHLqkVNkJJkUHg6mjrLyxPbaFslJmAr/ImBlNIvCrDrPUcAnSOT+RZabZGmoZmcspORcsIzS
UYPa8pZ5RPbLUEbOeZ9F5DSUHb6t3MThY+Pn7q1ifdPZESrdm0LVxaRhdWcrzZtvpYt6c5aKRvrj
zEksz85wIqZx1OdXaUPIIqnAaxpnocMmhSAkXqQB4/lENm3lnBZtnCTTtm6KOYqRFdqlkxo8gv0P
aqhPrPA2x76aKunzZadb+jE3brBkETVzh5f5J6RQjRd+jfxxr+OwHCnQ7dHIz8L4FvMCLdoA1+60
Jn3wEf63Ok/BIE516RI8iuOg+sR0Xy997ZoFqbBD7IBVYJDb2jhgLZCJzluj+IrGwj91WJAuwz5O
crtzcChGXhn7S1kX3USBl7ToYsFnngz7RWwl3B8R2vT3DTgFt2GK0y8OdiGo07DvF0iFzcQDlxqP
Us3NKViMdp5GFmomeeb1px4FBTyJcctu6qh1lihLxaTJiJj6qXCvDO3ZHGBFtW2VYA2yXPKrFKib
lA4NvXFXSenYYeGqMx+s61WR9GiGfIIWDBoyZswT7hQXcX0BpEertOJtO4016r9brAmmFiPZSgtk
pqgy/CzPQv88rJ3qS+gW7KyE73i45GChL0wN/rGN0qKGB8SJmNGG1t/8nKRLY3nu3LCuOY1EVsYT
J3Scq4xga5k5QTu1fCLIuE5Cn4y4z5OJ01f9JQTJ7leSlNEoJYmZ8jRE5yRMwJnodJaDItemmBah
8sXYbbX/WWlkrqgfoqkDp6kbO3d8vG4dQgNbOApiKC5BFSQkVPM0LLJlz8oQwsGMzxNu0oVvsXzZ
dTS8R7JTE6d2zCmSPE5slNT0tnCKUo9IG8V4pcAYXGADJrPMe/lFxE3/R9KktVwGcMAmnVPjgR+N
avd77lXFJfXifuwHVXTulcz/KIPWPWPaS+94W+JTXuBuXveSL2oMOnimXJUvVOkWS17G/ULUBU4g
6HDi69A3OoPtjurzzCBnkrfGU8s+iPwcNnHbzaoUtzdaJ+prUAQqmAa4ib4Kz08vqw6RiQHX4EsB
+uW+zVs1Y8Kky8ggbOzeGGdShrWfg7Pke2uIhnw+0oGq/whRkJ9VYcamNZxJ7EaurrI/sFOES8i2
GTXKYitctIbzJUYagcdc8ssoj7Ns3CdRdRHxKBxJ4TpmFDY89i56FllX2KvDetzFHgvAp3Zh71JV
nleuTvNpx6zso9fpcC56Xl3ooMV4UiQ4YGeVyONFxqx2JQMdfKKiB+2SegX+ihQJF8LLNjGDty97
B9/4bmVdNGERuBM4Yeaf+gUvTxMSF9dOmvljP8n6VdSn6GuRxX09sZzU1WNZRS07dawG/5FpYyVz
Y7LMX5Eu6Oyi8/wvElfZGa1CHE44aiEVEDDS3Oq0wpe8dkg0yuM490ao0ME96rIiPe9NbN2bBjXg
cIdMLXmkmLkwWGdnAbhyeBwboZe48b1ZxT1S2ElD8rWIutaZwD149aLCWfndKVS1DqKmWBZ+W/+R
wOYlE1RDZ8Pc6+p2WpYQVkEI2q6MAtG1kdTxV6+AHUeNm18Rj8S3hpPku/Stchk3eXxTpyRuQYVn
5NojXrnUDbBigjjSzKZIl4um62I+SyvBQBtQuWpVh/2x1Lz9kmHTz4jo4nCkpOMuGghNzUVAwUEd
u47CZgwy4CVLCW6vbxea1nzUJhYE9EXWgUtfOelpY7Je2HVOo7Muz+N2HlBUf0mkk9zHEDMQW5JI
fwl1m85IapmNSvvks486c1FRVjdT16Lm0te0mVqw+qMjwfDYOJUFG8Uljk5L6N/2AM0knpBQZ9dU
xoGa9ZXvzKuuiMSoK1TylXm5ueJ5BW6j18XXqe+33xhp09ugLehdGbZ9NnJcXKsRUF4VMx1Y5Lvv
Mu8qgWCwtF3IFd2jRPFyFnWIralyOUgNdDlPlM7ZJFIFvYmYa8wMO77OR7RoxNTNY7AypkIXvXTo
rKhEOg9pVpoJLnq9rjJuwpHos6Cx07ooEztITHHulAG/yaLMn0rE0yvkFXFhgw9HBURp4DzblPM0
Gbld3MW2b0Q/hbAeXfIsz/UoLBKx0onF6nHmyUqOYreEOCjuIg0xdk0hKcO4PwkSGaWrvI4CNpVZ
FoDVVa0TTQ0kktxRD//JJrJkKJoyr/XOTQhW1YazVNgb0ybvvLGLguoUjFbxEUy5dc61xyMbEkVo
mrlhtqxoRtYZz9C6paz7SKtO3Uo/dS+sPs1O6zJILxvhdqfI6VrftpK8PQuKKJ7FaWJBEGd1je13
JWF2Qhp+4zRetDSyRuepCtsrIsPQn2RNZRobkn2iGJlOyCXuav3ZiwII7yii1nnbi/5jBsH9PMxM
flXlvrqvvS6/ywqDrIlluT0dG0oa12badea1FXzSuQg/ebLrl40b1vOiLMhpwXz5OacpdW3NHWfF
qAk/6zJL52mZVMUY57G5xligRVrzciHiSPNJnBWQOUq8GlRkoArnokqz7GMYcbI1EjzJbMisqamB
jJ9/3XKu/XEjLMhSlFn8WaKmCUec9e1cO7y/lqrKz8EtrL+S2CpDEJNKXrtgPcHUtMmCdQr2KgQA
n0XSx58iy+BpV1poqlw/nyZhm6yqxlRqHHk9hCuem2dTDxIBYtyhsF2mvDClnXYN+GG4lewylMyd
htpPz5pSgbB0KMPMNh4kck6dAPwL20k7pW3iWmU8NS4J8knIswaNS1BiX1VZNec+rf1LggoI3HwV
otAmIovZ2Edlhi68qgzjsWtIuHSD2oR2pqLwiua6XVRNA44VqSPKLhFNQF510VhLD0FkdZM6EQrG
FQLx2biZ1fs3ZS1d0doh+DZmEsFJj25B87iny1ikVnhVNSHrLrsgdvJ41HAinblE8Kv3UeCWsS09
0F4jn8UhvHmGks7GyMn1538Zmho4Is7TSZ+R3JlZbZp+yhwukvG/Iukq7FW0mnS5bM9VnKmrECGu
Ro0vxM2/4lxUTtyDQSqIQJM6styrvAjAXkK8spK8KlYFI3SUOCh/SMo+1hMeU50PqfF7k3a573qP
33/19OP/nO++VOvHNzc9j2+/Qev5p8t0k0AqeLMpz9fp8De3z3v6VXjc4/O3VYODH/5UwPiLEsXD
F3X9xeTL6hcCsudP38L1p/LF8732zxWP7YrH8gUUIrTgAqqvCi60g56Q5/KFJicKLnD8cdECXBUP
Gdyn8gU072tIzhMLvqTCguPSAjLcj+ULxE8o3Z7LgqQGtBYyrOXfKWAM0tNw/fa2cMwwlC4UfCWA
gh64/fQ0JCxShTwTT/3ImnVsmjMXdlL1kzQ4dLXsJ+y3T4EMNVgkOGYD8fu2GrP/FF+3TaSrIp5i
C0MMGp414B0Sr72IanKzh/6RjPuwOADffUaoBLrhencG+SE9qG3oKvDLOM/DKTeBl33qilrSaZmY
xnzSIYqzC0sTI6YC9U72PU51K1eyEFa6CIuoaD+mUZNBTlL1piuWaYzKem7aSqkR70pef4Q4i7EJ
r3OnerhN4S+LMn/ixLZgpcX2fjE4/gulq0OMejiNmoG/F0xT6y6KLlFA7TC8/Qk4UHk7ZARUqjQU
o6ESoaEC9KOctVeuapIEigK940875H+jspsnfX8h6tDuICDL+2ScOLWdN2SM+5/w5c+vp+DoA7wb
3CkFnNkK+74IQNdIXTRR5U0h+sXmDO7WzG9KF66fWVaSkfF/f89tUWWvKgcyYEHJD7YdgYQA1F1g
++w/zKDI8agMgyk4QG007iLwp224EsVvH7Te32Aa3BgnBNT+4b4mArvo8EGQk8/ipsngQS6/lzEU
XWroThpVfa9G//2V/rSFFGZQ5oRAYnvzLlz/evgk2GAo0WmHJm6GZlYsJ9Q6TfxwxJKf7aAheJLC
V3ZtbyGHW4ClBZXVwycR6fd95zT+NPHzCSSxeoH+JnskXIBCYZtB1QOqeHp7aGCfPS5U9TIF9n/i
tpGyPQiybF426U94A7moobhD5Q0EC+4S5QSOIYAePXyQgniziCw/HDuOG10wN1HUu5RFUnbg82Rx
msc29IqpeFSkEDTZInT7AvKakBcCdzdobqPeDftxFOcYT0OBIdUZuV5Rj3KLud0oVY38XnYpuwTl
ShYiiUo8cyFHAS6/Ud4Edy6+CiRLzdhTLmT1OgjJp9AN3pd2wEXt2jyjOeS4DDfuqKyo9mzfY1Vp
Q8AlbmXukcoOcqibuXHfRMusR1Y5tspKtBNZgWdhh2VVOLYMfNwvVQwnAcaJF7j9mEY4az8GGXPA
CQ+34SxkrHti2RCGVeUoYNuwWEelp0YijtsKCAnr68JDhI77IAuuolBW7Yz03LqEcAbCT6hkd3YK
3z0ZQ8aPA4ltDdeyZ5WbYwi+ohxyug5kDWXlivPMwWUBYUkMfgkUTUi9DXoLMgMwPYgaION3WVWx
H/1f9s5k11Jc69bvcvtcgU3lroG16yJ2EcXuoMgoXADGpjDgp79j5fmPdGLn+TOU/atspDIVCi/A
xZxjfHOa4+sZW/fUJ7ZeIn/Aloqt/06FhSbM4q24z+3qDby4VGteGJV/8FaHtAo6xMMpk4jVuAx+
vDf4UbY6tzT61Do6dXiPgi5wOGKnuJoWu53UPiGXkSHPiypZMoWJXajN1F5v3e0IsfSxtOVmKnks
ASkJAM+dLymJep4Oztjro7cYbQtCLHxYY0ur3OYGOSTb7Jujx6DIZXIU8cRF3Bc/IZzOtiqChvix
FusSV16fY13BdNiqIUmjo+o0/Coss6h97MLSLo0sICmpq77wTOiLabPuqybHMCAVgYnSFBE7XHUQ
ahlPwrHfsXks53pzUMn5Wnot6lVnY9HMqWZRzSa/f5FwkiIownE/1ZrR4RkmH6JeQdcRArRF8stJ
HKU9rN5tOSqtzIEsDxLDq7BeWSR8sNNv/ZHqmW9IqtVlke9t2WSb3/tGGsxA7lxnT9C6ycUxQJrn
5ZzkKe9Ts9pqY0Y4rKZAPxWJMR+TdOi/k3LIvhZjXNh6XNaBVks2JvjCRTReblQlz1jTIbuccqqT
RuNPfx2QWk9VhEPyG1T0YuQCovBPzK1wloHaNIHCxA7FIchuns9kjmfO9kwWV4tJy/4kKNTuWu89
G/iK6XTURzEneF9b7L6wbNwxvZll0VDJci5fHcmwvNySDaJytovNJXFWLdW2opqDx0c7lrUknt3Y
vj0E97mP1+owdgp31Bv7oDP8Uh5vS79fCBhl8moXOP25wVVZ32Y9KNHEro+eY7pkks9SxVFNxgLp
RB5023MWZEkrl7veVwvAjB7EgobI345HR3h0+AR5tC7jLx0ZIahHxV68kk35LzbTViBDTuMmiobO
Iwen/YWJIJSVEFdgRuHV32ZDptdqzJbldaXEP5WL8QneY85W7iACzxcu1cvNHNk+8CIt4h9kX91W
wXQt7rVF/FJT0AZrJSK3789yXyOR10krMnnlJClVpQ+lf3Y4n+OGdOnW1phvU1s7wvxRJz4ZpiZb
swNJ8C6GhE+qnS0/pjHVNYMAZut2GK73hezPmUmiD2T2G9gGtUSk8WOU/RCRSdmV7VI5XZZsySkX
YlZL7XHgmKZfSL/XuYEix5F+wTi3LiTAK5SVFTPMeL6beZO8o85IjkzWzhzHu8nqtZ8w06O2bKeT
GCcXmnK0g7g4RCJIveipzao5OtM6k2zXqEml1etVIdv2Yha2S+qFqP6oqGTqbQqKdQ1LozDci6Ib
4Nko23G5uSNU5TatW6W9W7CZonZsgiVpE+xKYd5FpcU4fxXrmmbNPqQ9vVkPORJ4n8kuK2ll+WMD
L4WlpudprbV2ua7KY1p9BYtlgv2g8vCJzZYlVXQwJ6uis/a2nyxJqnUoYYDqsu8nHiW+3e4236qu
cXti5T000sRX6bD6qF5Lalt+dEzBUtYk/SzMSrKKbqv66XQkc+SZeVvydUlEd5UaX4palxO29i2s
UV8dopwpP3w8/7CH2wN3cG4inh07feyljizf2hQrEnXMKucaYcf3tRxUXiHo8lMl0y2DYipFSTjZ
S2ytRq0Cx15qsoDFXKzYn444knyce5tWSJjcWM0DG7/khV4ol9DZPKwTAUAoWjNiOZL74gYbisfE
sMOS4v+XXeI6gVOC+S9ipfvYwO08cBBkellr27q8q+ZxUp/HpcPGAxdy/N6uQRgca4NNruWel6Ei
TsfFJboMEF2RrU8/jKtfXwLzy84DItXvGjTFDSsX5PuRxoziJKcRwUkwgHso7SArSzb6Pdgu2IsN
obSrdHswXydqaiXfh1W9OB87zaPpbDOXdN46TjeRfh0yU/w4CtbuGFquEBKt2ClnfkIAUUjo9qM7
/+9tzcY/WBHKnNv4HJbMyREnnC7bgd0rt9BN5TAnSdOPWLqXuwn4xhWF+PVlKZLQcjsnHT1JZs1b
NBZwv4kaiK0w4/TnJZ2w88a5Q8yR7jD2/T5i/3EuILLCk9gfPrcWL2OLl3C59Om4V867kDa4hij+
mXsyO15s6UQqEBOFqNI4LF+mgQ5rHUXzQDkSmvVjT4LaqwFGelpnOpmeNQ7apMlj7Z/bfWVx06bp
Hqo8YJ8rkDV8TcHmYHEUs0qxGHp1fNfxHgs+R5ByBWdlb+z9pPxeXuD0heOzKqK+TvuQhIpiSV2t
k16zChsr6KcuVWvVL4u8g8t0sKqYGGCzQpi+KrYk/24WuX1T2UamKuuWyVSLztqnEZYa5ne7FS8q
z446FrRUJ8B32XJKZ2XIZWgnLwIYK6Svt47J9c07vJAPZo2LnwGpi2xmmg+k7rcF5M3sfZJwOIZ0
voDcM9JmhEJ2y5xDPEimOBsqKzMVmhj5zytbShsuaCSyz9267DuPx1lKCK55m/E176F4UhHKg6dz
sT/2Pi1N1Q2p+yaOOSy1jXbb19lOyU8nD4G5OMG4gJ3aZhOPtfa3a5JpBhlvyK6zrc+wxcFDARWF
gW8w2b2qk1y7iftgGT1B3lxYk/VU/2zhx+QnuRrAYgoy26lPEQzFcMaK5kiO4WNOyzV5BAgTdeKy
PbbJ/VwcJPpXJOb00BUCo/ga1k30LQzJMmYcnpvf6oCwf7sAtZR6TD6lfH4/DrLb7ryJS3tPB9F2
H/yy5svlLCFsX3T55ikHtrN9lgrSQjOXkYz4Mk7muHBTSZdad1h2le5djCBh03tXdQre4IcymhAw
Hr2JY8765GAcmh80RkKF/FYIX/7Y94DjSMBMSy4iN3TpR9Bkra0GlPR+SfFLxZVJTIjvqJtDcg0Z
QqVzdTBgFFVHZoLP3gnwqTczJOyRVQNO6ttAsGwG3uvBs6bwKkrzWidZl5ypubZkTZer4w9Pdkab
sKzhbZlE+hG3XlB70SG78TxRnYvutMYme8mWrZ0q7NpZIviY4Ijf66JcoPt3KloVQKk+WT4tGUTs
iqi0nRU2lin53JVrCYetD724IDYM4sF7T7fLKA3YqBHeF0MzrVkeTtmu/HadQyDGDzzKfIMv6SZz
UdhWYN9JW9ZjQ23Zy1KuQX02whyfI3TRYRftZopwvZso/sYODZd+gO24XeatT0UFm2XyMyAhuWUX
OohYXTmwo/K0DiEZm3nZj+QDcnJf3BPTOdZ4EmEDiReQEcAJvOjrwvRJ+qSH2I7cz+1QDJwN6fyD
iM7sF9OEEOfatKTtr3USElUbg3P5Ie32gVzA/qMfcoc45L7IDx1/8mGa05rNUdbBWek6gC0lgsP8
iwIrghhrQ40MbxGHLnczuNCELytFXSxz20IainsxOt7lxoEMJCaFetsfckfOFNat6XXclZzBQOya
eDMt1P1AIkSSQ5eIykT5jKVD57GvEhBAM97m3rVI86xpq0kfh2+wj5Tqy7q2/VCZZTzWJ9Ab23C3
4/xfH9gAy4/nQzSmdQ6X89nEU3jybC0f93Wm48WQx9O3bCjCep15Ctxq1HT7FB+9D80q2cIuj3lY
krs1Hn3cuGIPOOsysGhfyHak4rLzYCMbM6xOcJG2SfK0dMq8DSNRyQUpW/YzAYHZX6cBmdH9HONL
1QW+ZnxddGTIT9s0ieTBFxOABz9MI+LpuIQ/zxWL+qSvd1ieiA8j1g9IBPbB1yUw1L3SRZd+p7SL
3LWzrUwFXwNg3JsxRArGgUotYsDY44AVxz4t9zmdlp7TaMZcW0Yp4O9upcwexl4l4mbWMsDVVGAz
q3RVKil5a8ZzcAOaY/BchQGYCSWwYj7CpcOh2NvW/5G2OcIPRcuPbXQo2BEu9680m9z6nFnbDRXY
XvnDtsiVT4G5+Rsc0gjZtjnCdV+qqLugYg3Po/XWVamW4scSpxsohWjo6fdhHn37EZDb8PlwUoJN
CcreMRWIqLKxKzTvpg05Sgrh4Ht5LLsGE2XUTzIHF1VG2mz8TMaYrnVWigLIzjBFXyJEUexqd0BC
eQaa1SMLUWt+Y9ZdYEEna/eaGpigMN7hzD2i6bN87bNejNdAIPruygyLjvgQ+/KTM8F98rZd/AnJ
qWv5ksWurcsyVR33WUQipM3pDiTXbwg589w6cXneoIYH+Cw4XckEtKcaJo/84djJftsP2D241H1G
K7jsDM82dzBRmRmTVzlgQ6gi/OXPXSxwyssum5e7NNlz87zD7lSPMeglcq0DSLhbHyENOWN9jolb
C0LsjwxEJnSUBchFMxgkC7UYbBj5QopgTiPJ5YcBmcLCTTFCNk9V0FkFfW7QlQeGGYHb2koHsccf
OFZGl5I7gCVHcqME0tRviMw6rBZXlqKavPXL7ZFk5nHtZekr0HA5criQr2nH12My3+ZJ5I95Dvrs
Qi976RB2kOQnFJfDcVfOy3SRllpKrvOUxkDDWYa9BAfsgj2Amv4c5SOzxklMjiryxvta0tZFlwuC
Tcn7HJEKF8fmdV0Wbax4jpzz8SDjFG4h2cYTTPRoyOWXQgr7cgAc05deREirDizVjB9HFoMeFku7
8SOyoOh7cuRLhTjde15a0e8V0G3rgC6LbeRnvf0NsAt05ylCRMH3bqUfNwn6OO8J+bz53gGMK3SS
QhE6sMAiocGxaSGFquzShf7x2E2KFUDnFch7SEfIDTIPPO20YBVe+tHXbZSTwHsoFfGVQP5E+b64
8tvIYG5y4QZxR9RKOz63Jjma1aGE4PLwXfbYTlHx1gbZPuW6bdubVMKrrFvovBdBnjGLdO2w8jra
gQFEFjMDPEbWfo3r7Pbleu4W+ai8kx0oawO0SjAQ9jI3+EBIL5AoW7zrlA/9DCFvX8P0onw3Ivpy
BjiBJJt/S1aTPiN2Cc/t0AX88GQv54qwOdmR8m3+q03t/gfthmyqJdRJz/2g5qvEgYapUNfgtyZp
R/cKcyf+Qlt8u2Ym2dzB698d/nAR4S9Sh19yOD54Qbfl1M8b363TEyflkTzSwriyjrTDoTgfzj5v
biw/TEIOD7uBbsunJe4+s4PGO+b3blw9zXKeeSzb4kyGGRD9tBBPkysKXY8yOr6bPp974BIiv+tW
kEhVkQWIeYXJ83vVt0t24fNBRmBE12jm8xCmrGL5ND1umcdRvjvg2XPYI8ARZ9e0lFREzVgehNQo
hO8lT7q4hLRamlVetRMqgZtMLgaZvYQ0gHhFQJOZbWL3ChkU266xfMKBj5RgZ5lNWqgKMlN6m61z
IeoO6PLA4+mwEy9zVRA+ATVEBuGELi8IggbEPTmTcJXk9pYMNJGVM6O4TMOYy2oGafU8tnnxtvq8
GOtdp/i4CHvcz0JE2PS0CWapBwJXG8Uri/ihfTp/Y5ObbAMkVf3M6QjIAvDP8LpYtn9xMh4emOt3
e4q2bHnYifHyfD7NP8xEoy9+3VxXA74/esjUefZhxA3grxlAAaSMyVCsfCJrsBzu/IrtId+ymKf9
BhQ0b4/x8wKtNUZBUB9fq651qvJ9i1CNtG35zW2ph46qVLgBsVF2nCnLrns6ZxF3CAgGvphwpA0O
bMQdga7sMzQ6aLYlm/u3fE7VOWs1yY7IZCpZlXZrl1S9mMZvgObNUSH0Aqtc7q07uMogcvECtRlg
I8vDW17s3vzRbyO7QpWN11VeYruuaI8ShyYcxnw4VDxMWN0jIuUJObaqvdgQQscrBd6/JdhXr9no
h2fgsurnqnMc+C6WxYsW6fayrmQ4+CR01qwILZN6DxT5IV0GBoJ97P13iXqAOnLFhthvFF+lQssd
jhhPPydDS5qeuvQ6n4Q4OWrkygGH0o2LkbWU922+fSoQzLVIbrV+GMqSfQFyOvy0LRBUci7VaaAp
L0uFPhpRdc4qGyJPIj8TNJTZ7WFELvYCILl/gMLW3i4ZmHTuZO/fSAq16FTglLwOYi++Z7HqiyZW
KR1vUm2xyYRRh5epXOIbYcrkLtpiu1RR1IfvkSyxiCDOzp9F2Ncv4wqomu8gr7+ybj8k0sgCPgiK
Q/QtEvlenQpoy4JntN/KSrMwf0W3rRSLtqD7T1znFuNv0+v+uvuOpryLEUxUcYjZH+nisfCw7iZb
7dgiQx3sPL6lkepDlWwt9Rz6BHAscBzFM0qLIFM6AG93QySDwRxFMMHBR+U9QukynSA3je6q32eD
SNpPw3eUmRQfUWDEDr76Y3hR8WxeCfiZpE7SfZjr4gBZhuBLE1/t7TzI2qRLDCOkU+39ckxzxlOr
6MglSivemJQGVSllCyWDhsQ90ULaPwTiJ8uhdJwFikibH4FO+2txsOkzahMMVmYqf0ChxBbXwvUf
a8/S6VbHAbAZLDVU5IxDu/PUJPRKJ167hjmjXrWc1xiVNaR4QlkUMmAV2mXE5KNYjSIuAW1nII5H
PuVbUXBTbtQ2FmAugl+FGKFabZp+PwRZQlVYNnwPEDqwVrcikKqzWuA0L6XR1TRJiqXUdvO3Is13
gt/nx7uiz5IYVQUdjqjQBYHKKpKo8eRa1etT1OHlNDplBhFOh7M8yjXBmsuJfwQcjKioW5IEq38a
2IdiZMNriK1LORZR+8eOGjGDigfSrzC0CoYkjaTxw0FN9iUl56AMx9ma81knW8Y3wA4z2fkmYcKP
O+jAqkSO5s7umBTcrec1C8ZrzZoEJHpoNjJqFNOsm4rBB60Gz4xqiqHu8RIXrsyqj4p1M6GcDq3P
6z0/5gPzxUrVqCFu10tAnGSuyhTpyB12/5zwv7ds3xupxb9auELjzlAhiv/61X1cCwtMntm+iUIP
YBvqzeWeq4//cJAswb1lJYHDiNuJkR/+OkjU5VO/HkOC0Gojl1s29Q/Ap5bLfzoKS5MCnAjoAXQS
I+/cZ439rGTI+BriInuni6R9EkM//qvNxf/qpv/lhf15LQAGIPRcTZu9exYG+NQvxzg0Rs8J3yxc
RVfCNfiHz4JRCHrckxT0zLk689c3BifAI8kDs7m38JsQtsB0r8iC+uLfWPbnv+g/KYQCA6G5VIa8
Bxd6xMW7779swPxaIGGN8WPBE+JMFdJhqzD70t8M9d/eHMNMoAluJUW/7HfwiO97KFUR3pwkmXuN
YE/e90aEfzwKjdG+A++NoNtcUb6jHVy5+IStS9+E0bWfgSQU92kRRae//z7n1/Lra8NSyfDOwKng
3/n5Wf+DUdFzkZIkZLrJlj68xNvkgV4OxVWJ1KApu2z71709/2DWYbwzF8POeAop3o1XLNDXECHr
xtIJ4s6hkXSA1fnNZvBfnwpXTxFc/ZJmmIC/PtUKMx4cSaoBtsVR05HIXqYZEo40mlELOVP6m1n+
rkb6fLlDgvtMSmBimBiUvftWhw19VnS0rIfzibSn6X0M+hqZHQwokkcPRvbiN4/4fr5jyD+vdgJG
BtgLHOGvj6gV6eUK07UeRxDQYzTAfFjmrKaxMb95ur8OhXkIzitGgFGiVfa7pRXN4cjzfc1qwLam
Sp0FkyFga+++/92HO3/+/5yOwFMYdgmS49JTlMwX73gyHDv5seRpWkethGgqpzKvJ5cgvf37af/f
xklB8xXnfzD1343TH3QUDLW4KGqm9DIrEBCOe0F+s5H/dVqgYJ6l57ujAfmgI8mv38geM6CFGLMN
rhB9woFcIOyOyHDqpOze1t7AyqLrHv9mavz14WiZwn4j5bndPO4b/HVYjfK2djugK5p8tCeoa8mV
y6z8zc6RvF9kWJc4oHA5eUGwgeAO51+HyebZ6JEwdaL8zXF7S3lcbZWvx4o14UK8sIupMr/5bn9O
6/+cIH8OijO+wLFCCsCevw4aT0mOAgxES2MTTrbemrbursva3mTX4HFe/36WkPObej8abg2McUIy
XCFSvnvE3GoZY/6ok2uyb3utnsRlqJ9guNbqCrFUvdXAOvjPiVv+/OHvx07er7rzkzJ0i4tzmhLc
ovduD6MMOQTqMZEJiBrO0fyxuER17bX96K6Gq+wDiravZfO7J/7zo/31if89KjiuX99vqlEmt2qi
Tls1ckT0l2dVlgfe1sWTaNSrqwGYnONtHqrlrm0AvlCuK8XFab4sq+LR3G03+sN8KU5l8/dvhL4H
zP58IwWiiPQce6Efxa+/rYDuq+mZlRu4uKQnVken8hoFjpdl091Hn6PP6mZ5aC28Zp4+tg/pidxE
V3G93Y4v4+N0nV4iY/nNUjvfFPbrDDmTgrjBGV1fwfOW7/fGsMhE9Kh+b8TX9Hq/6uuo0bVFHRvP
K3EDiqhCQnRxnMy9vU++hlfZHDf6wt387hw/xxy/fLcCpymlgP0KVpzvW/z13UTUbmHY+6jZT+g2
cZHziXd1/5vV937FI66iNDtj1CTDGO8JP1TvE6g9B4DWaqzKx/5y/M2G+d92rpwhvAaXhzj7/faP
orrcFqFLa1lO/jpD7SCwnumfxiB/fqtzWIWDGuHB+1Wd7Z0kPdNp7cGFQ92NfdXrab/4++n6X56F
4TRLY4qkLkXC8OsXyTaXbXChsPkDyThFo55einHff/z9KO8/CZ4F9C0OMGyFaLf3PkpUC+S6dbG0
zqeww4dvk5Nih+HwQ7N6iJV7/Pvx/nqkISNBt3XKwP3i3tTzeviPeDGMM6pqdzwVhETyoHDdzMWa
ufmlNQWKrTsgBxIVi/lvltn7VQZg/4wYpwC5EKkiwvp1VLYGJnwvKeKrJHCGDjIc5cGKG2+Pfw31
/0sr/k9CsWn877UVt1/H+d/d6v7sC3X+4/8qrACM9X9ztBwniP2Ak6Ow4t9toRAYorvsOVAD6gWa
/jzL/6crFPqCoUMbNkfEqWdc+1yM8T9lFQladuLiS1yvjoWORCor/0lVBcLDX9dahBMBQTDC4Xdr
rJPCAOyK+isXjKlyKsVYl+hO82ZSGS5USOE95OkeXaktWu8oOaOXkIKdvwrLPuxVtpdRyzdxoEsH
dFPCgWK6O3+gTg1KWAAmNLRD9mEHsAp1XqZXco9BMXkxLZ/t0SevuVLwEjpDR492HY4caGmy9+Yc
H/f3O0S9TzES6+u403lNWe/vUYGXX45tACs0ZOsA+BBm2gThM4fRlLCQfLRjNJ/6DHXoSCR2/a11
BuXc62H7S5Fs5GecdLarB7eZyy2gvYMc4W730VA+oe1SzirH9HaHBHkvAIxu5gP4agI1CMrVM+s6
M9wMCNsBqZKlgIHQmfk20XK6gi6DGmLVOlmXUM8v82FntzHdy09Hue2Amcs8yvmm2+gxR5DwDD1a
fXTQkN/SrdtAn7j5xh+uQM10WD/BNkvg79NB4qBw6yogZokFuCKKlivYY3mDl0EcQKsg71A3MMJe
ySF2bfm0XKSQp/pKD3N+yhyEbgiiB6itZHgq2sAuWBbbUx9mAgsOXX0cilDleg/imDwZ1kKlL4Qd
NVcDCrPxgII+dZYs0Jl3/P5C3Vh1VrUTybihLr6JTLROJ4AU9rnsANLD2KDdm1vDgArmPrqQrcrf
zGhROS8X/YJKQV1JNOWq0r5/6w1Azbhl9kSVMLdqWBNT92wScFXVUPCdtaRCebStUfehntajLzpI
bShsBESxK8EXgPunNfb7xbytpTmt6QtaT94RaVR9wHxr9u5gj4MKRy2YRGm8yVeeb+UcVyJ3ywsd
w1GBMGS3OTBKYBp7+lG5QzyW+bx/1YHOd2xM1keyrXIGiBxfL53Tt+gidbXYsrzJTRfu0E1BfJwn
rb85IHuGjzYBQzq74Xbs2+h7EXaHQuIUHSIQfI8oFaV7/ijQz+j6WIystVPlHyAMR3DRk1EPaLel
LsRS7PVYhOArrW1bJfua4vWjCU6+uhLdUKTFGxzwuQiLmObDtLan4MC0Lgquk0Y73+/ZvI9XKyKF
ANd67kaOnhJnLoY79knOt5QBcuZ21eGDZh6l1mAYtv5izDdUp7Ns41hfuj6C2t4OFcTneLXtrYy7
+CEuWfTMhujMQlP1KNDGoKGr7T61CXUvoSuKuQIdhm4xRhBa7yCwniaZLh9CYcrn6LDx1xIzGR1Y
4nhGbbTrTj36O1y3Ze5uhwEE6wbUsBrGOH/A9petN3u0LpcD27frkIN7D3MpX8fN5nV32Px+yYD8
4hm32VXYP+TBE3bIEmyQQaqxbMUdOebt7oCWB5SEugcIq/mHo+xBZaiN2a9wnMhQlahteECZDMMU
m7u5EWi/cYXR03sQgORr4sf8I5RalDnOaXhquyRqMpjwNTpXh5yjBtw05bm1Q+K7qCpFMj26tkAt
PUjCT/Ansi8x8xveL/xLDjpnuGad8ifYVaL2xTDDbo9LtJZI3WkbAJ3lypUfZzujO8kODi9C+50c
cLrvbgLR249j12gI0xpSXNGBhpcSqOxrXIpXmJgNul3dhAHNd4K4C/EEdl1ue1QFg1GWfanHtUXe
3EvcMoXGVwDpluU47lEYLHhAM0BZLI/tcMhnpzOAmzNaOPzYgOEF9N1B4XjVEh2aDhDhE0ST/gcx
NMOqSm8sOordk3VJ6yI+3MkLPT9oVLd+MICir2dbFBejV+oHqGL/mPW5vRuEgNKckOOzXlrI4kAr
LZqaUMYhP0L91rQDbNa4fUpOBwH/UJWoTEfhAwPgYKHrv7Fdou5+ARt9hdYP5kpNOG+5Nc7+SEL4
EvaieFmNRfevMjYedkYJUwB2oa7QrTAG9bpPV75IltMsIrQ+AlJwufZddDvF/fEIHBoFMHnYEzCn
Yr5dzba/xH2rbowW61eQvGgLhBPrvhPA5Imbscg3wJG3BuLnEwUzCgB/vwamSGuiRrQv7NWzRY8q
2E96eqBkZRdCob8FL8Yt/EQ7M38LHxE779LCO4HNv6CqIXJ3LnNcUWKjiq2ZuQyxTr72s2Lo0xVG
0Gw+/SKPngGsz+dr0f8/5s5kOXIlybJfhBTMw6YXDp+d8xjkBhIRJDGYYTAABhjw9XU8M6WkOkV6
UbvevhfBIOmAmaree4/yoO2IGcUvhRDzQ6GK4TTE+XhRUlsHTl6buYaw77pQ5AcHNc1crfSYkBGc
8ovTJihlQo5H3QULPm7Mnio3PWSBuHynvcSYpnr1LPHo//V1gRrqJKX7UvsA3xxs02Ha5kNz462T
f2vDk/hGLY6STRkl7V2t2nGrw8ja2nM2fcD9sg56dt3PSKIK9QrUBsaV2v/FH6lbIu8VDm0tguW+
tY1/FALnxQbyzHBkROPvSRDDNvCDtF0J5tjoCzuMdeI4m654cEZLfo8klBXO+miqNl1YRJuRQ0qR
ciZPtqmSWjzZsC0ucxDwHVcaCOCy9ldEhH3G9u6ePKuXz3NnvNvQb/2zFzOBD2pcBhvfq9qDSMYF
YxyEoENnF2uZhoUKnuxWx3+GqV+ePMStdrNURAo2arKcx9wvgmDTlXHxVgHAOjte2//GRbriLsTH
g+pYc9yXS9/RJLh5m1Z971VbqTL3jM1T3VUqCi66inFp1lm5A8Li8XsZwv4hqhYME1HQZvcB5t4z
fvvxT+uV60lqihhoTfK78e16a+N1es+HGQzF5Gd3SgsgjUFSPqEWix+SFRUCvMkE/sne0mftngTE
M4RYaaptflk3IyVCqpbI35VTkm2HFfnRKXzrLYcq8bdQDrdNbyf1757oC1mgxdkNWVuf+kY79wSP
rPM4ivDR4AQljVWL5uSDO7lRGM+OhbT6Di/R6gFpYRnnxdEqOUmqtz0vY3dnhcUEFyb2doi30IJ6
t/gzkDYsSUWgn8ZxbROGXaqPgvstxyNYe29FMeQHointrs2X/FbKKDtG0udUNYN3a5xkOEFLY/js
51GVJv6VK+CGsuXBCTve34BcoTu0zQyMsVpegFSp85Ik8Y3XO+apk1QaWM6KLRLvcgn6wr33hsU8
crU1p4Ub57HwsU+BmCPYsgWAM2wqoUEmBKtYDg1u9EPXx9GzE8wVsV0p9mJseajnzhrOsxtb5c5I
w83dBBVeoc4f1RZfasWEl7vEE8NnIbNpO64iPxtNvbbBb8E1QuTq5JeOBRVXR58F04+XtR3H50F5
8uiFzfjXNyVloi/NqcO3zCsuvd9roOQ+DqIZZXverbgQSfdyplsKNlJakU179sdhPmIhZIgGoSfc
jOjqe8wa0CRb2z2ZAfuyiZdApcCYpqPD73/nl3hBsQeMQWoQG7/k4kyPwsqyD1JjCYQJP76Fu4Qk
K1aR3bTchveWNTpbX2T+Qxn2WGrKqkReLtqu7zcsLs6ehVtw5qxNByCEx+GQLz65PbVGQYMPrMTW
4SodHfxIDB39bo+THbjVruwmSutR6exUVMV8VwA2e+imKb62FTb6q3JuibVhRVzBPzGt87OF/iF0
7ybglHtlU46lzK1hwzgC9mg7ax6bxmqO5DaDG/q+rEybxkuuBjkIB0tZ/rLEXOw9vYQPmbNkW+PK
6bguupzSkPTBDqpwg2nQAwMyBSK6WAlHBEK8nM+NXpJtWMl81/SQY70ql7teupz2clrIdgKeeVs7
F1qFCNpdE+LQoTIeemtXkI14rJM5uI9176cNppNjRTTk0e79qz2t7KwnJ84b6F1TcZEyDj5HY7ep
v5YV5I+wupV8NvvB8cuTrl0gSlkMZoZH9NQ2Nl+hXMv2OEUBb7rC9juXrcW/7VjmKxBhtuMpx6oV
TWu1c7VObmI52IcYThoWlDXx09YPb+sinFNrDcyfoO8y3O3u+NJl9hGQxvQwjUF0Z60OkvkV8bED
vocNDEdOByOjFmd7HsI/Ho5S9Bu3tY4BL9fLSB72CwjWSGQniB69TEhGVH7yjaNmOIxah2+m9aiA
AepuxxjTYmwb8ZT59Xpv65zP2/blTdgnZFeDVTabiCt/X2dO/iqtfPye8jZ/5B4AFjavA47kZvjj
B5Z/5q0IfqRxBW10tD4qJ1Z/pbGjt5n4R7RFdiUvh1AUvWHIQTHOZ0GOpAqI5IxSQY6p+BXLOWju
pjXzMB5bq3+xUAruYzHR3cwW75/V5k06MNLZE6CciQ7OPTy+sg//TkHZfAReTl5NhMFuGtwwXerY
ul2ccbqrsHK9RYMk4TjnrrNx/DYkUeHatGCaF9Be8bBN9rVUoFd9UHHLF4c4415UMkXbEfX0AGkt
rjdd1a6vePgJjJWNmI8Aw4ovmGi4yPnQyo3XVMl7xBOJN8Rqx71sx/rVyob5pJMsec0wkBDnqYhw
Oi2AVLK6S5gO9lTQ9o2B/qFtNeNGSU/jXC+bL/4svjaJTLixYcRcsshZDFiV1r5xV1gjMgkeqsUK
Uyt2hhC7c0kFGJt6fPNqeqtcQ+26GFMMMiXOBcqaGekGv4m36XpvAGmm8vlJkogvubSsbpc0EaOF
3MB38sbCvUM6d25dQW/d2lb0s/g6vL367c/XrbgXSC0CqOxab+mG5gcp/ei3ymGTeb7Y513cX9wQ
xKCtFsW5SaI3Mpyy22Ad2nPb+dP9WNbqqN1Q/XYDHe1rCjKiDAmnvWjQgtY2+OTf9nCmNEuUNqWb
vSZtrm7D1Y9utdVSxxnb2Q/MM+7dwEKME33iY17RebpgD92ure28rnHTH2A2hBCaYauElWXfJFlh
3kfgEyolaJDcEgVqzm5UH/m2Nq6k9AckA+2Ip0VWJwhpziboDe9ROIjPRXgrcPBhzfe9O3kvWTJA
78Tu+BzPtb9VAY60PnCm/Wq34s2zuvUHayDvXx4VdwtAzTSMFK9oHNSfsx8UGJYCDg9r6OpL6NT4
ezPKKYhM8kbEDW60+fpsJWsSXOypXlORJ9FvY6+4kHW34Ke6BvsuLt/KwTe2hqOXeG+0/kQ4ytw6
Gtu8zIu1Qn0CcpeNethD4VW3jfCKTRjMet/3FfHla7d0mpJ1wemGdYcyZEpzxy3vNByN+WqyzP/E
Vf8RBSoId0TA9EdhM1YtlWX/ciV8aasZA3KSsdFbJjrNL3Lvz2CFqIOUs9zWcOvojgdAfDjG2iMv
22ylMLMG0HDjUmDGc6z1TxSJ18EW7c7yDAmRMdTWIyZ267Zth+598pzhuyJX+lWI6zetpgGWVmtn
e7uZl93SWU1q23jkum4d90u3rBvwU2fjDMUBBBsT7uqfP7dfT92lDpfmaDjTj8sSWrdB1GDGyxkG
cRG7LRnuNiQe6mT3Rhh1NT2JTY2V7dASFt7nxmrvRhXKQ1VpfQs3Ud5NidJm6812QQSRvpjBhPIH
Rkqz56YY4LqHAVGedHgdD5zYoXOeAq9F8JdF/Tx6IicJ3o5no8ZpyxvRPMkpSr6wsJCNcwmU3oRu
AZGgxx71JyqFh0d2kjF/X7mUBdkU3XvkNA6ipsHkKlU7u3PecxufYOY38k/szkfXcjJ+CS351b1Z
YNURkbW9G2jJQ3O0G+r+CsDCDCaaY25PhRqfRh3JeecaT33poh6jrc7nuaY9mzW3yBxVx9UM+dZy
nLzct1FPYpRuMjnWNIS/KtsyTyWRKaZupcdHnVnCPlUek7ZeVCbNwhYaml9RO+4i7TjYb8Hh3QMX
7X9hJiwcxllabrGCFR4TQK8O8aqXxC+8xoQ4KkkA/nSlkO+zfSXfVvAgd2VOduqfceXvMDI5fmLZ
qdvZyPjB00PpbIVVEvPshOf+YjS4PBRhnO37pXJnfgoBWUYxvuUbNIV3VzlqmAiClPZldNfotJR9
2WxWzlfqF5VND8sQ8iD0k/Pi0dDuh2YKX/OMZLoTWdElcER97iggSdQVFK4dd8pdp4rmkJQ+pM5x
LYNp36wYZzZ+287vGBwA2CFBLRIsblQeoMEEXFqzV71I02Qrkg1xvp0GkXGg8XRv3NyRbAkAUbar
VzE/kuAxqQ7n4aupaaCWKl7dTSU75yeOOQWnxglfYInZqYJLeT9BFaNkzIr46OOQuwmZQIGaGSf9
QnAxPLhTX9zVcyJ/TwkO640SCfHspV4fO8efHk2hJj7pFt9U7OpmX00D4Us1mfFxxPkoYSCU6xaa
TkTWtUQtq5LK3raWHtZzEK9g3EZmlySxeCDqfCK4GMTcwNsaD+/ey3g2cgeHfdEN4743JfZ8AMjW
z0C68d4etf1jQ8gmh2WPX2T27GPmWYtIF33VsvDng0/v4rtm1d5pLsZ2ryGSXyPPwfoZm6J7qEeQ
qG6tra+Z+e6OtFdR0tR2hkN/lk8FFpaPtbTUt2iz4sMjnwjAVJRf0DmyW4/P6IOAC6h1DnhnAyNi
TDDLLvEl7zqmhyBzH7Tv5A6Pdu2dV6w3b1U0egc+g2mbFXWX2qWZqw22PbAOTLGpw8EgDRsScder
sAuOkAlBbhTd8oemj3FM0cn6IQsBlEqP8BmW02X9XL2I5pbUs9isU+nvfQ2Md5mFeQ19Big56yvu
8yCSu9xnKiO88qcz9X4Nxxd9E1upbhPaqvAA5OOck+Gw6+rTHcsSunZF/Ztn8W0F35G5gE0vIjSk
to3OImAVNLhpLqPq/WoRD8h3lNwI5DgwhytidW+qh/qJw6hrXgd3MuekjALcDwQsD7V3hUAT+VWn
haBHlzq9CT9YtFBzBmQSE+qcw1fKQj+5oUwr/sYlw0zMtYO3XfNqPpmkh0nqxMWJDs4VByaYeuGz
Vc1urfgK1xxVliI19klq2bXvAYwyEuP+ck285hgZOaTzcd/5rvxVkcT97KN8fSYnnD/rJWOClcXO
zaJC6+SOOGIWbXtnTA6kJuzEjBT6bplS3YTJRgNBlEwQI/1iV36081dZX4Y+Y0CkewfwoViXsxv3
41u/4sxvgDrsMoCBB4w47i4kaf4gss56UEHeHGHhJF+VI4nAlvMKWmBsTyTIwW/2jrcDDa7PDA6A
h04yfHNiAT6g8sn1BUMIzKSZ5FtXus1rgcP53nQrN2JDNmEf6tYwadeW8zuOUIXwrmT7CUT7ryWg
TRndatih6+Q5b5gDOsEpUGqLqXoOuRW2GOaG5xqMwh0twbydcw15BQzSXTDXAY1QJXbF6i63gFLq
3xKP+06vjLMwqFf+HkGnPk+hah+piO3jXIj8JoxLOtghaqGCZGp96uzcYXrutm19VJ2fb5egkzxF
oRvc5cRfiu1q2aSGSSs0v6kXCPGNs8XBJ50pfpF2A4skDoGurCS7yFJULUieog1tZI6gVKk3JsPb
EkXzDfoiYoU1+CR3/WBY/F9DM8/ltp/9Vh4ETXh1KBwO3FPH+Uql13mCw8nYXOJhNkz70Sn6YdNX
nvO7XCwNQRoKt2ci74LFuf0L60bvXZn1FbnRWlGdl0p2aeBPlBeYQQZmqkUVxfsxtgjEMPEa6XIH
TKerC8mbyzO39NY2Rjwn5IGhmjljxs/ZNsSWy8HKfgfmauRX42rTqCl/TrbVEvZUMT1nb2RV+V3r
0SumMaNQs2uEP4+nqR9aL7WCTry0fp+BWLaS5O+Y4TLgtAlFcemnoQ2OIpiWjk6GAyz1c1eTs01a
Rt8mvCpnGctc3qfK69adHFRjjuioLFyQIskvC8C14FcyFhzK3Ronz15lj8txuA4BNlUBVaLcYLFM
YDOVqyBow/ynb3YOj5+Fmziuv0VfFNUTmkd7j1tdzn/xwMvgGNp5gwgkK/Ntm7aXWw1Lp9tJ0pI9
VUXcluiyZICYjzjRX2OTlt0XhlE7sdEYcI1q3XknrLaR27WYoycL7+2hjqlqd2PktOrQ+RGWkT7O
e+fQIjKgrOF+Tbs69o/8epEubYS0BlRHfjKFlVV7FWr3ZlVl8RcgD1niZp7cUxOq/tyzdeORnokZ
elhTI1Cmt+/NdWvHBXWje+o7WX2tvW4PsmLeGq8Zv+KcVSsgkQx0FbrDjZ9542kOR7VnJsF1FqPm
lZtuMfrO63z5C+pCRSg+9uCt6JF0HgmWHIwK3JiOZAM62rq36gRXReKS6I9FSOLV82gjETOZqQ3D
UN3MXjhMm0xTCjVkD57o69WWHGF4anqRRXsfGvOGNL33m0GFB3PFLDtP8S3kfc6qErvS7yvJA7qH
kEG4AnR99juR/GDqp2nOTXk7doqwWRS71aFmyvfOaqJr3Shi+aPtuv7ABBXlaMOa/yp94+30dSkH
x4pyb+Fq0z/LtpKkpzxCiBjbuSgZVbiXaW69J6Ti6Pmqfz3MjDtTULSjtXHaxbwDJ/HvzJX3YSGu
PjJ+q6AMd2wZKlx9LmXhHoPYgmnFCPN1YRx7s0RLf3ZFhGobNfbeh361N7mg6vJiQV+Tu/IeX91C
ZHyFOEVxE8U7FSzJ8xJOAg1XMZCBzoMqT3Xv9VVHm++lPiGy+8QS3rEUzfxGu0vyjdBhdQrHASCQ
YgVGHHodvZ9QI97pwdmD9Z/DlNicLfaAeOazsGzDxWpLvUfpmnfknhampF74yuagpSUCN9Z3pH2y
Vw2DJpV8QwgJloH4cL1F/U3pZDBx/C47ufns37qdY20bgGM8EjFyF1wdb9lG+HT/wp4c7utsplx0
8iE+O6ogcFvVWto4HAzIJB0bYDeuAz4duVxO1u6f1pH/lYvmpYVBXf8ncxSn+H8jR//P4bu9rmId
/vMP/X8IJnUdrFD/b/fM/7VR82qf+eef/5d9xv+HBwOSbWqYtfCtJldjzb+3qrHN0IE6ir8JO/rV
JoMD9d/+Gd/7BxkQH+8NMrYDhJD/9W//jIsdB0fUdZ8aqQf8UP8rKqnDX8Q/9T/cgyH/DrkL348c
18WS4/6Hv6pb7IHWa/oBSBFPj0Xk49IYkpltFYbblvkneAdmDMuy7ixHTReQIrguZ9f/zhJX5h9Z
k2nvEMKPAXQVr4t4zyMYUNvBbYh/iWUVqTN5nv6tcUujzODoFsRClzZMgy7qDfHHQId7gARu/9xZ
GVQPMEztgxXljsfMB1V1p3li4a9Mmcw2ULxJ4TJwogeAhMytlkgrCnZVCIagrFe8NKXTqQfLLQjM
Fy7V7RaYT4+j3K6YzIH90gx4qNReMZzT8rCIKOsPYxw0Px6wcg/J1K1Y1uaU6iN2RehcKOSBYxS9
GVIEfDBK0SiBP0xZRVRK63LVu3KIXNBuIPhZ4zMUNxkMEPKKzDOeSLPV2cYz3fJhMeXIt2aYtPW8
Knz0+yqgIzsvZmbwIUVVvpRO2O3yUJbzoWhyMu201vwee4tU+3YYjTKf/G30It2ZaX4puNetx0SZ
jhEQxSLFbNHaMDYIrt1O5HeXvcdgV2ynNWE+BbVGfYwY/jXx9IGoJAbF/kvVZImfC0b+TJCCoFuP
8dWWQjNj5o+gKaXcs04M9EVn8mJ90GyREHsgqoxMA+VQbK4lGmrqU1Odgxnay0Y3UXSX257yniIs
V+WWHoSfArRVR/5RFclJzJn7ODtx0KK3FuO5G9c1h/c6FWbPPIx5v8qJUN+Nhddh650H9K44T1RN
3h4400mGIUMXz67Xc+SqkkVjtoyZViHwbid0Qbn1Al28EzDMgElyqYE/gm8ynCycEfNmqppafVy3
2/0w/yWh0dKHOV8tE8KHaCzWKtXgz8CWAwf57SgiLWeCNHO2z4axjtMxXsqFK5hSaNvzTsGgbIO8
eO2AkfwhL6fdTUs7y5skVxsYOI3BmAZZpt37tXf4Yrkhj0nWrx0QYPuFLYc7aDs9SQ7FD8ZvlzUS
2aU1CrMP1UvMRpkkMQ9NoojNko+drGfpj7F/ii1QKduR9WWEO+uaL8qWMllsacTMg3Ftsfjpv17F
kflGyQSnmvgSXdAM5tO0WeAfiYyvaE1t4ZkrHtNrWZnnC0/S2I+JNqxhsthXQW/fBUWSvLGALjT+
tgwN/zAOhO4jJonv3ktRT9n+X4/r6jLw+KUdzYdec3nq9F8PXTcHZX7QPaELJEmMezewgthx5YWS
BS/VEP+O/HwKtj7tOg/9BEgJYnhLOePP9JH5Enkp5L3hkd+Jh+OiWPwPa8zETSCj8T50ZoscI2a9
P9BWfJgRWftVCWkfGchUl4JVQVddITjpoeVVxlchtyDPJrCfzQ/NEDpy44Y5SP5a3BElRk31hV0W
+wpWPrHWbPSA9NsBaJUqs9/NhJOPlUAuqn21fJiOmFYb2c1rMl0rDrqw9nOWbEaRFM9eulhNMada
aDcFw1Rv+7aVb3bWJSQ05vY2oOFGoc276oGlZx2csCr2kO1QXTdmiQB+GKD/BV4SPqmyvGK7pnF8
ZB54XSDHV8D3jf7r8vsZooV/QrOCJQysCd4hePLtkLklc+ckx+qItqm2nRMtT4I0G7j/ZQoeGFu3
Nw5szt+RZ+kXbRKVsiolOEOeB+vVxxrTCp7jbR705dPSFQLTcRMv92vDIg1wE2IHdZksqBxfRTRW
d4u7/NjV3L/DgW6D3Rpk1jVSHjQWUJk2ezeiegbKkJ+QMvsbfnqJK1vrD5PMkhKrzE4iQcruJHV2
J3h0J8zOWOrLqjmvPi90ORXjvLFM7KRtlwAKZYcpby6hX4X0K+jm7UAWP5p4/zMnNii4LktCJqfd
oA4sZgNGR+CtuJ8ThRo0K9XvgxyqHedFuKq04E5w00rV1Q1yH+ykmAjx37iQhOxBmhLkTdSU/W5B
mB6dunE/NaicYuNbkfpTllYIIS2zl2c1q/Bgl+CEQWS4iSAkPbJ/JvErF0EfJMMqQbggHscHThJ9
U88CoWTw8zOisjpKmEyf09JgONN0cntVdFcIo121f7ga0ZYoO8tj1dJM1EjL4EwKhhVj3LAclXx6
EB1ljey2mTSfGNF9MX0BYfG/MSL8ZMhmt7lsryjyKHld/CT7iG0RfVqxoZn2h+7PiI+021RLCdqI
WQptTgTBEookQIxcJHg+q65KLrac1JPvIw2TmTT04cBavxfwtD9xNagHTnilwJUyBwi8cPzrOGP0
rBGuadgdyK+4YiP8Sf7abdGGZeplbvwIRCX6XfeLeqyssHziwKx3A1Hsd0GO+TLGhcNp02W3sRTr
38FenXdggWLvDsP4yKgD+ZoFCZvGpsBmmJ5P0ADKhvODdVrDXe0W68taA9BIYbNyMIxD301HQXgw
+WipyOAGoh8VqMBOw2aDso+vDLZpuWWJWfjBhIGX3V0nZhVe0Mw7y3dA0SW5lj/xODMUq+ZueIv7
kLuf4yBmcRW4Z+6TDEdNUY7uvinqSaOdAtvjpuUh2jRh40X7uaxghHMbiHcRwuTZg2GZLqwlQMfs
cMcesKHGIDCiKWjSFkeS/bhApz2OYx181zDq2KnG4b5hX68JU+nADGMUEkHNYLZT1ruEYsxnDxaf
Qfw6MaMeNoA8aoaCMmo55sAzxL9cxTedGjuoiBIwqkB0cn0QXtYw4YagCGJXo8/LtXVAj+F/yBrr
G+ZDYe/nOC+zbS4hKqbghhTxdzPuZ5ORki0g1CVcdx1nt2NFCVo1SAibsiTR7BlrdbkVWQ9pZlBE
J59w7DrDtmVbUb6LuTeHTc0iGeeTpXbOp/aADTzoZGHb1+L73SEoKYW4A2yGIbTyLPPt16nTDyGV
UnnjZIZ+p8sWdzznAelJPgnUmpukSoZf5eJ3j9zIMe1vOePnzqg6IGnIkpsLM1P3pZcxkAe2JCVI
M8bX7T4ybGFDvXW8o0dLjENnGuF8FEmEy3mN/YI9l0FobQaPYRvTgCp0HqXyJSPmZMJAOLNUgp0W
TncAjZNc6k4n8c6lwBu2GPXs40LkGVy3VYaXJesCOy2FqY4eiM0nVxvuVb/zgx+KozuIvQ54osFV
EYaswQDACFfIq9jLB8MjyTRvb2WmuswsZL3UQ9z5B1tnzJZkPggfBJXh+bdQ3OCNWDNmqYI64yPq
mBlv/HVWd4I7FHndtI8+g4lqa2s7ARLQ2RQdZvLwZGYWpdimsfzFS2Ox8LLTtga7OkcZ36yUAb/7
Jh+fGZdwLa9DL25BZobf6AIDiHxMkVlAtbUzVWjdCVl3nwmLR+hbC8nfz4AS0Jf7HTOGcpwqyG0L
S1nA4XQLw+W1DNlKOQQ8pFBD9ISJEfrXJqjnRuxrG/0OigxeXmBkgXVjM6UCZawDy4G/Iscw7Txd
viVQo4M0T5r411yz47AM/KVHLyzjN+XZ2HLWgbMnHUMWGFRT4Z1dLNSQsDHf6rQn6kl/4bXuW9xV
zU0CyAocKsxhlioxSrkJUWj6XW5r/5VVZS0swm460ElVn37pXc1fsjVf7uiox1i1AnqCKjL/pK3Q
OzUu/NGTzXAUl5DW9icuR3lFRF+bgEI6xr1ZhHircg9vKJBMte6ndW7j4xjPHSxPC6gSrUp2RT84
2Q9T2PJilzaeKSeKTwxHxhumsVdHHOzibssir5VBUWKx9ZPqj2nu6nrre+H065t2Fu3vHDZBPUdT
Hw27Iqm9CxhKVhx4GcxtAH7xAwb1GLsSW3BSXBHDLnB6hq6tPw3H3s37Z8pv+Ba8/pt4mctjl10b
woLdfxt+8eKWaGt7gpDe73DcFicU068gHLuNDY70xEsHQkjG+QRmza75kEcL012Zib0VdwVzoqD6
7v3a/9Gwzp5q1KpPPLbJcw6bdke+ECcr1kwrZYkOQp7dN9ED7Ov5O8NhzAIyWpZfI7sRu7QtVjJH
TTlLBZZyiT6cnhEWI1572VjXX308Q3/aonwqAgouehpLmcd9LCLGnInEMCnNZF3XBmAhm1y/wS9f
opx1FeguespYRtGY4pNBaQ1t82BTeaCr9e9lFOWvjuWGF7eHtl0ysT4S7ztSvS33uGndX0HHjq4N
KZACtyvDLMDHeX8I2Vr5AOQGcxlPO9ZYEiT6ZBY57MGhTa9GOhHOQwp4ZXv7tg6m+2F0NePgwUtu
YMd+tQbtfiOywuYVTdb6EjdldRynlXcky7XAJFa68blsjXvi9sEInedfoYV2uBSIGjGHarNNWiu8
sauo97Zkdkp8ahBLnXSEgf/EKSlvayZgO4S6hCOi4+nkrodczpAySfbsnw1/tWWSp3rIq63XOZS2
5IzSmsYvVdXUE4com13hzdPtvMrvYORvTctonUCYS1A8lnucsHNCJan9nXKs+juuOgQXFKr7RA5X
PCaw6WBfsbUrOBSiGe/8dsDjnWUCD6tjnXuLraq7IQGxZumoiDZ0IXByenZBoaokq7cncEN9nQ2y
gO3cVmd7zKZHF0VjzbFbUl6MR8EoH6JbZINlif17tx7k21QXk8K/0pfczVz076BNl0MRsIAPZgXG
F4BN5bzHZM2zxPN5ytjU6wEHniH7NGX71Az2yIfvoUixqFqOF2cmosGydWUnV+ln+rmmEe4ih6qG
czIRBS6DEk2NLYh/otmX90PXdSAlw2B6GCKLl6hwV457a636L9sU2DFtATMYBr733o/0hGxTc5oD
mQjzJxNwjTYVVQdv75K38AZZL3fkMWaVQ4QjzyaiUepnP66tE8X4NSpjB1nKaJQ93RNt064D2gTw
VfsT2Bv3w1fKwYre4pNpsLAHamZPt7GsT6jBEZp11KROVWF5yixG9vQfrGHA4ESNwt3KjJ1AvXCy
E1vo6A2csVmOPdyOVwa7pUw5FwJ8iSPfswkd572Lm4wdzyYBjTWxNQpIrPpEqQsl3fnQvrCj76Uf
8vFemjDqT3Nv8eKAs9TVS99MdbCJEm2PSPLV/FD6k5XdL8HEFpJ+St4amP+7OLTnwzKwx4KxMwZt
uhV72SpTySfqQfa34R/BL+cE/R8RNP1vLfKeiZma/pp5xMIM/X+3lJY8TLX0D1SeVgzVayZZPKlu
hzXFuuMCVH+0Y4kHVmGpFGkStHO4zu6tS+vfHqylz06zlPOppUl6rKdpH0UyXrdRvsg/awn3F1ya
SE5OUV9QoomaQLw+OjDIT+DximPUMkPB4zDqlKxR/A2JaRlQX2nasNAtwJmn0MJJZuxwfYzWSf9i
gL4cWwza48PSi2XfFuMn13H9DBzOABGp5QNRjJPmpz2wJ5wXPWbH7bc//xd1Z7YjuZJl119p6Fks
GEkzIwm0BMidPsY8R+QLkVNwnmd+vRbzdndlxr19Ew0IgoR6qKyKzHDnZDx2zt5rQ0U7MwBZxBlY
XDvu6nwyPiHiq1/dvLuuEivflTQ/t7Dt4ldGAOJ+VTgRpIdMf2pF/AZyqDoaYU+/0DEAwMkJiFmT
z0dqZsItybWj2mafXKIY1Pnl0C/pie1kcbCbQH8y8lVCEtrRVcJV6spBJz4yggEPK6K8E72ezmcW
PZ96hOH3RHByDMSf8CjY96bTM4JYEKhFvKb2jCrlFZbU+bKMiXjaYfQg+c1rbYdBvmsy+nFUH1+L
xjPfGFcxOgVyHjAnMcoLWGkTvTkw305kU8Nl8ztJjiNTgyx+ttAQUlgFsd95KjlPXtRcoevR15aT
PS0G1T8asG9O6YpH1barCSRHbAnleCPHqX3uZBHFl4ZbdM8tAs9zDVPgzS0Q97I1SEvrFiUuPaAC
DilNWKcXmd8FiOd99kOadteI2HjZVLnkGGn1FfUtwFWaqU7Gm4chE85fJ9dUgMxKxoVgcTpBgYxF
fYhIELY3NanQESkqyA43cWaIp7mWvV8PiB82YTSgDS0Ef4GNvb6d5Zg/8sZthj1hAtRSpEiFalNC
rgtPmAWH3IdqVlcXHfnhEZRDiipsiekY79RkTtUllYmX+HXXsMxM0mHTxTV1aT7hrxl+40j+q445
lmtM0JAIAM2vPumffNB1KYPRsr3vrnbms5v3Qh3nRUYoVsqw20rsSaVvBc18TSZe9frTZOH2j778
v/Byui1jONP/47+t5Idfu/Xgc/DikkykBWCgD65XEttb3JULFrS2uEIj2CMaNxN/oenqx2bdo2zJ
+nsjSGW+he4o9n//8T9yq375fACPQADYemBEwvn7YVowosQOoxrxlMoGSIAFSpPl6BiFJoupyvUa
PUPH0htn6NjOYKAinPSwkCSazuseGyAyRT3Oz54ztJbE2ABpfRJS4za7mBQRVNUsYqSVCCevfA/Z
pHv/Xz0E1+Gl61lABnj3gjD59fJFjooMJqh0raFXRzvovA49UC+O569BLtXwWK2EFV5eHnfRZAjx
JUkS2e4bhwbtbmx6WkxsW2pUWQpXwIlwijm76EsQVAcVWbmB5r+tp1tMPXjeyJu1jcvfHMKvnmel
GQvxveE+kbvGf8kPV4E8CJN+PGGclhmk+hA1Ea18oygInR4GGoy7Dul8RrWXco2iwuXkhnCbOfXG
ND6D783zAxKLicyDH1fBqA2d/YYWYP7Fl3QJC1UUbjwmfM9fzzNegF45QY1mvGqS4YCoS5cYkEO+
F7XHHfz++LuXdoybknThJP+4KzxYjg1etNDSOxKWwHdOTsNsHCnV4v3mObY/oAUgNsFogGwOQ0EJ
+SfgSYV2PfOiGk4ToVTyiH6LlNosrKthZ8w84Z9zxF+ZPxqRTK9CC43ehnUzSq7DWZfRBaqkUB0z
oNMMtKwozvbMwhBRjgqLJVrjiNUzWcdCtATwniAysJ6VCnSz8Rrsg7TDklTuawroyc9z9hwU1bV7
MFyMtvzC3Hhn65Tcg6ih6RrXDE+20+Ian6todMc7LI360ZugD2/sDkvT7+6xD7QHTg6IejZbZEMh
ASJW8NfLx+AiIpIjRUnX48i7/2NRba02mQ5mRQ/ymveCavc6Zh7jO2Uz61M4tUt27ZERBba2nnFS
bNoppTzM6oJnqZ1sHqOA9JP5Io9rEjVQ/3Tavfr7p8Na18Cf1ygXJAAPgBSe4/En9eEBB9CJJZa5
1Gbgm0TXRoyxddt38B63MWUfJhNVSvsKfxl7wiaOrfli8XSYnpUo+LNk33nDAKOND17BiJboAyWr
I++BNLkQenblHj67MvCeSqv167Rn+uTmIf/UmtCxUOQVwkPk1OBz+1xpuMInGkfJKzMKMT/+/cH+
+j5wLKEtGqpQsbiNBcvSh6sUjeY8YzFC2kSk1roJCAlLmLJTLvLqrGNMEaEoNeWQhHo/Gx7JXH//
BT7wF/gGnGSteIDAQSlNWuav98kS4e8FI0hLHF14udehKamDF5e2yB9TKU6zI09eIKPXGEMFRPeo
WVdWYn6+qkiRcpxV4F58i/5ysLUy2q37nOSbT0XCe5wNdBCcjGEM4DCRF3FQfZpVfs1+HQYIqiM0
ZGDlcDNLeq2H3xzcx9PLhN02Xdc0lYZXoW3r14ND3h2KQHff2FzVVzSLVj56n/HtaXJ4V2yE+wBt
hkPOuJNGnytR0BF1wOYHO+G6gb0bvaIzN1jBvZuZ5q4/zEnyYE1TNzMWM9WDR7rche4LHhsRKOCh
DKCKxhdiNK/iyXXgupp0/t2ZUCqCw9acr5mnbocuqLknHKKqtn9/xKvo4KeHxwHWYSNV0ND5+LNC
tvDrEWfEzWT4tr519joaRNjOM+6U7dr+Q5WAQJju2bDnHiuvsgGB0AHaKnZk/FrVrkMi/bvgxw/6
hPULudYK1rNQKGjL/sj5QF8aUwfBLu9GXuensq+Mh4SMHweJqkk0w2Tr+WmoB5NhdIe5eTeq2Q0u
Pa8geU71XduTkQRKGjmMQtiEfrsjd0joa8dObfgLJAK8N7Fi2qqqGu4DtorsQYzuxBZxndGy0FRv
VtWqR9UzctjMyGfZsK//rzGgxNtbYjAcJKtDPJAH5qbZvg0MbpGyI31BDC07UNWWqb1RVU69C0KU
vLqRSXy4DRY7jg85mk7u6KGg4Zixr4j4laOctzmrSPcKZp9flv0YomIttsNj4fQ1Bkhp7l2UC+yF
VdAT6+KyKWdSGxA3ZxOeUvoYgTx5grPIk9Ijrr0kWc98InebprYq2b5tSH+A+Dvk3lUmKm1uC8vM
vJ3dkSRAgZeBMaw4u8ZmNnsmZj/utP/TMqH/NOr4/0Wd0AqF/RudUNl30b/8L+6mr59/pu1Y6z/7
Qy5ku/+Am2Ovaw0AUEdaLDh/yIVM/Q+JRwTSjWWi/fkPqZABa8e0HBiDpuLJdakG/0MrhL3jH7BB
13DjFdwENc36L8F2WNN/WR3Y8FByuusTuXLAII2t6+VPWx8Zt8pVg2XBOjBBgIdirDcK35CDodzp
+jdrkvTiB6NonUvkb0uKkq6eHJqMoWrRQpuLlrgTEJ/7TdVM5dZmZshU2Ca1/FrKpHfvxtr2Qo8Y
jC4M7lMpm+GySEQGpENUXkMrVCeHVMmQ8ehYmcSHmHDJPOQIchwe9CJAjG5AldstIlpr3Xl09dx+
zkzTGa1NllPEuf5ER4nEJxj3PpuQWX8SKBgqb+tx1OEBS4uLy32pya2/AYc1QeZfChkMFP/EHj6N
ToURrraI7tniE16ym7wko+KQAvJPHgCRqPSebm2Vf2mN1rlbm0ziDo2TdM+6rFvMRVPpFL5lTvmw
x8NUl8eMPpL72M8Oy60fD26Z+lAQsPvkYVfRg6URRAyX1a029ERjW78ayg5Ftz0sjjNfgVNTyeJ3
uWPTqpxQboTX2DfxBG45vHJ+o09qLOcRU1L13XYj4Pabbijb+HMWlWnt0+wldYBZj+kB0ON93lrH
dDXC4w+JkuZTpJy4vY41QSlINarROK2DU/cdL17XH82+XNrvc4oMl4QJnBWSqNJhJHTNzzAfZqGf
6Q7ezhYFVRxN9FmWciFjgkvyTlymprgtFtPYB6WJsXVbs+Qj0OzMygtvcHNB3tvy/tOaAxwCY8JZ
wJeNORFkGTCgqPMma28y9Do25q3CW14NtMUILibakVNwQmFvtp8k9rHgdbGiqX6uu7Esbx08BiPs
osPSxo8wz+QFUpT0mWzB7hSOdFGwGr/KWVffzDIl3MYYhlcQJSQmQkH4cePeAajAbqyn0I/KkR5I
XoeoZcCCwMCYKIJpsZSO/WKTwdO/1Rbq1wtlNd2GBy8ehd+SRgm6HzxT7/oObx41IRjycjxCJVkC
iUxKvDjLchcYXbXnouI1MiK6oxvHQK3n2x4Sh1alfJ2JCJeQ/nyi3+rANpOTp+IGYiv26VhcpxPT
ktvR8MDab0NoTpQY4KsgEYVVF5B0Z9exKr7ySgm6gI5KqqzrNPHK5SazqtR6cQK3f0uz2drVDCTp
WiLdtw8lHKc9D1fwxl+1GG30NqEH0qpTtFv858qj0tNnAebcw9DXDN09PspUE72BMZVUB6yVPLPM
wyT8xmFuhy9z7nnjN1e2nnsSOjfUkWTMMb6q56q03snfSMu9SUxWcCbfIUl2kZh7SOqT3WfdTdNW
ZXdciLC7lwCA4arMNRr5iKa4vV1mGtKybxuxE4MjJ4S9A+iVfjZK3uNARtbYMWa+EW/K5boKeFxo
/cDzWAgXgJHtIonwgWi5RweXgrNn50EmZZljDfAcMB270C3V1iI0isYsnt3LdEaiAVCqTe2LYOly
ovhMCOubMChJwhQVwqOdNZb565D3uFjmxksvmN4Mt6hVDNRrSQLtSaEUbzcZCoNXBuXL96CU+mIN
jt4SojR+Ky132NFe1/d55L4ugZrvEWZI+xRz0GxW6ZzvR6tND3lq6B1qj4EtZM3SyRehvbw4ojw5
NZlQSwlzJdYx3yzHso0EZ9IKz6MRfw2D0Xgp4Pwg56/pmeo23sHQne9V4WZgQ7R9qIN+viysLH8M
k3y8a3FnWlTE7bsWmsAbVBfrNnep3qrFK58SZ3TnrehM632g3qjw2SJoMWZ0TuR4OuMOhbX5GNrL
wnivGMJ30dnOK3IsnW0hF3TbeJ70runyJDv3unG2QeyqZ6nHaTnAQKw3UQ7pY0Nea3rZDbkT+YMV
1DeRZzhrlJ6b7kzRYGUvWnv63jfDU9folRw2DsWrLET9yMOPFZPgYDoROeq1U0960jc3G7zrGFmO
j4Ip9G22ildZ0wafRtBC5iWmmHE3EGrKVMIakxunTpw7TvN00rmXfmqrHhWtWbr9fnA5KDpnQqKg
KSgbkVkwIC1q06yOlaWbl5H3fOhXEyLXgzNIeZ8ZdJI604leC+EMV0TdGQcAFvJRR23z1gj8v2wS
ye2anPi+kjZiQpz7OHqMM1HYjInt6lHgf70epTcyuWiN9EhQmclwBoPndmzUfMFGnBSGqjvGVmdh
FQ4afN1zIc5YYdVTY8ZfoD8XZ3MKL9OIgn2D1b97NiviQC1PyCtH9jcpWKrHalkWn4ljs+2bJQKg
VXZbxFyXHWFOa0He3PUoui68Za0C7MrK31ATOWfrh+IDC5qPea68EUGKLi01wjcvHppDnWNBrtl1
v2fk8aFqqJM+21QkqN1hr6jTUzWXOC8kZ2HbTkO4NwT5jtnSv4dxcuM58amo6+AtMK1bhyi5B2ZP
0FrBLb3URozzIK4Q/HWIEur+lERVjPuIfc17kA75hkCHC9nQ1jRJnng2kPhuupD48iJnWxsOVApt
e66ZmKNBRTXL2gOEAugTVhtvGYPHySsVHuhlHZKvwAyCrGir9wcvhYdRjcW+gIyBToaEvepUWU1K
86SiAu/j7gYd2HRBfeMeWVC9y5yg0EOeh+qZCsjQn+qS6eS3Sc9EjguAdPcINXCEV1m9+F5MR3AT
JEH3kpGZGPiNZujqK1rHJPwaQV8B6Qkbr9u4TFXqYx5SkNybixidN2Qtw5fIRTblt3M0H6GzFj69
GuEbWFCrsI9nQBZMV+Hlxddur1+y0kje8iZifS7rZRs7hDcyIw3rCxvRD5Z1zyQzGM/QZlIRCwwe
vE3hiPoqm5iSKx1XewanOM/nKb3Mq9klmHAw5l1i2OpQIllCUYtOF29yh1mLfF/jlFXrst2bMFy2
vRn33d5p5vkr5p7V8DTEZXcjZVAfwqaqv6qpQG4XN/N2YWz6SRJSoxjdWN4+aVEyJCiAcPNVN1aS
uOiQiefaSkQJcGOymcwaZmSXQYd0Ep0CvPBxuURNXIf7nE355RwoXDrFXBxKayhBAxiOuTfMcdgF
qWFgxMgtwBWS5KMB0lg47qfF6nftYI+XP9yxVTxVEvVmOn7zkrR4KOBGvLmpSl9nY5CvUxB195On
cNmFzgKZTMzui9u03ZFmb7Gf+vLbkjviiMgdPWsi3KvKLPIrWHhs3d0l+5Yzrjj0q7MWta2GoAd1
0irt/KaBmOErnSC4Ctv4Hm8bcA7C6ffBmOdPoL/x91rKfImc6imLBdaj2hUHkm6G75aqCZnJnO/s
bNPDwGx9C9Ha2FQRdqAhHe4pDlpeoTGDiLr21Fa3tXtLOk90ShYnvGowE1PJTSFvWBFcpWX7Pc5U
go+VybWvpKzvkSuX9rltde63fZ+/SJveOuQWRqRlFn0ZKR2P0UwW3qYFZPPUqiI7yDYvrgHayE8j
VrFHEsCZC7L1oCFpTIZz6KaKetQp5uiGTL9+k5kJtKfAWZU6RZcqYkCFV1CMIa4nidZ6L2LVn7KF
qoL+pXB2yLbQ+aWxQ3+R4Fle+ekIt8uqRk1K9kKpUDQFlYJhyVNj5w05BDlgDxhkTWCcXfSphIsD
sUDFF1hPeRKlHndkBdXODWkmTcjsXg2rUe9KM7O14NIw5ukoDxfZfELiYflLDo1q2yRC401si+qz
TczymYwYAmgwok1bhlFiF9pMUWqjqQfy85wo8ke9hBRy7W1mjfJ6yKfmYIrU2+VZ3t1jDlHXSLS5
t9sC1zKa0IFAoCAGpGj1NeFu5L6cSXkjqCoTDXei3TiFg0Uk6dOrOqHZ11d5C+lxBHLZGAPdUSZv
CLmtDOaTEy2XEsCvuCq5tzO/mFF1o4M1EWWJ2mbrxx07Xnu9kz5O5BaTATVHQXUxqcQ5RrVr39eG
mI9Io2RyhoPkBH6nZPs0VlhlMJ9hqcbAN6ttj8zRIuY9NaeXvp2vGqsoA6SGKVqNNhMRSpXC3lG4
qFtkFCBhQqm/KmsU5EelZX/rsvie5Jwml0wjwi8Ootz2FIrQcnZpWTL9kQrxAeoOVio08dY29sin
3eBwa5YLVeJR3cBGHfae06dvBgLuiyDTzSON8bWLRrW4Yfwk3qXb5TsdBMnJYGl7CXsVfxkSouZL
4mJfG2Z7N73EZ2LqhuhnGwoY+pPIuOkZOt+4rOsSimHpvXievdatIxrImQ3BDe3VwMeWihtGRfAh
O9MWYPtS59or5fjZpJDczbWWXweSI8ptkShBaykJmptM6OHUBLW8ZGRWPBauV7w5bkgRDa8LlN1U
YXusKk/s6yLLLlD2ik/w99pVCa9PhLwiY+KlE3yT1Yr3woD24NrNeCeWjGxF6XkzFFZLYWrFAbDr
OyExaSI+Ygn3ntIB+ZlNj/coO6d/kanb7Lkjqk9K9OI0yyD9OhdOcglr1D13bQlwzJgxk4pCnWs8
grPPeAeJGmKQphvmhxmh+XfdJUACmJBe1CW3I+KN4KsKNbZ81UZoJmEmkQhu8caJIaOQxJXeRRYY
kZpu3OcS7eRdHIAksSav3TFtOCkt+stM5+G58FRq0v3vBJSsrH5wgd596jqah1bVsMse+/gyytcp
thGl87XiTjYsBkXrdGjTxjbEjDhX9if8IMBiQMZcJjZ4gdouH+DRIC5HmlvuPTuBbsYaPrubGv31
AbFPfDYRGG/NPlYNtWyTPculHe0togDBopaVvpOzEWQNz807L7Tal6J2Wr3V5TxSuvdhSnY7Qlz+
xai9uzAkJII3bLVgEkWOfEJJYVFOhzEX3BX62FEvIQO0GBQh8ZmGz3VTytd+asenCgao2spJkYAZ
1qb7TK6yHLilJu/U9aryLmastcmXBcmsd0xqqvsRXqF9kjKtp71gd9ceKJK/ZS265kC04+1QSMCt
jMDehZsMb22cifaCiVef3JTMF9d9/7RgdM7I3XPm4AvgFmN+zAFywXWzmEmn9Ri+EH9XnVOK2Vu6
HcGhjpn1bkcLDdfJVjXSetGE83GcGiU3IlexQZ/V9kiRZqi3cxNSQM+GkmWxGWtvvCx6Mq93C223
9NAsNskDQev6cVmrb4wG6kNADOC4Syw0Oluvw/49Oti8UyMT3/Uy0/mAKLebPIeftKBV8ZnKZBl3
DEBMear0OPBYuBbSka5B42jAUHhE3ZxjbVMDI2pS4+VmEFX9NDUyJomsK2h1eTR6nTzOv/adqc5t
NHSb3tEPcdAPftOPxlfMBKi9CQDb5nhdH6IklpeUpjAXqtzZTrklro0EhZCZLcXBIgZlA0dsxTHJ
6cHpivSaI2ULhg2GnFBB0iBBms22aXOoItK00+uZ0O5d3izVjndrgqjH9cLdghaItPaaDCbPZGWB
5BLHe1Uyw9SoNrZxW9BdxrLDmJrNVnaLjTltyYkrlbgynYB2YGrmKEewxNvOGUHSguqH4SPNtrpj
xk6LI3QRjDCC3caYXfsNRYRhPzSk3IW3RlD17Ni4s8YcnX0aSf0dKFpffOkBO6p9SgQwim2QaRWo
LF0v5XPssnwc+5XL2cOrSKfgtaPL3wjuQh0YBwssYu9h6yuiEKu3k6pbQsIXeQpgJeBXGka2MPgh
veAisgYckq6I+dSoU86lwg/0PiZd4n2a3DZgTCs6Fqdd2dpoAwfSr2/ZM8jkCZOL7jaSwO32JEvm
K8S0l9A6Ana0wZ0KUNZCGKZJcFpGFsr90hFD6GPtU98Kdslomd3VvcXwBI6TXeTJgDyBPe3E9FmG
HioFKzB3AXh9UMpoO+w7JNxVdsQmY/RQt7tur53FM3dhP3QXcoy6eD/mvGru6xH43T6GnxAcBE8T
jsLW7ZaLJsVVdlRpYEdHOkO5c0F2nNkf7GmhDYncG97SveEqPrw1hOHCezDkymoN5+EUekRX385G
RxQkzuxoPiQuTE1ycUSRH/FUG8ZtElceCgVqGBvnKQTfoycnHVxmgjDaTcMGSjxpYWqWXZIQMU40
iRw3qcP+8NZbJj536XCmbf87Tii3FpMTbOalJdAwTJ3whIUcnUnqDdWNmmu8UsGsU2MDV819Bujl
eHtViOmSblbyqUQVD/zJnAc4oVa/RzkCSxIE573Xl842qXhiKAAjOrGOc8/sBf+EPYEWLId221vW
NRThO6t0nulVjnQ4w+qeTnK8mTD++1m/loFzdXCQijY7iL/tEVALflWM8/dZnBdEQaav7iJH31Sh
hSYlHI4ueYhv0Ef6E+1g/ZzjQtx67JYntN4J3RA6K/tMor6euuJbHUxPE4q63dC4r9yEeD2SjKej
67ClaAB+inDCHYUYYyBU/5tapBZnwkK8yfK6jbLopVkoQoakcjZJbbTIGNCDdXLJdzjLo0M0tcYR
NTh7YklVRko1vM3xgPpN7zoX1W6lFg48RzZtel2/ozlu3qq2DpgnpnLxcyylVM/N7J1UOzAxi/Es
0mJhXoarw9u5hRl/bu3I3SvOmZ+mrTl7WycabHG1NEtyjDJwk0MbHuFR5TuJl2BVz923rvoc68wp
NjnL/l3oBuZhEGF60qNsT9FcWY9QA6r32dXRdctmrYERgloxW1zeZzBcQFSV/ZXZ9/WbFGa3Fa3F
WJ0hNT5IPg7qm2A/hZDXh6giL8K4nt7dwisZSrc87JoYx0NQmfoLYVaXA9Ca52zowpehMrTPLsT5
ageJ80XkMQ1Mzu6r01KLDG0UP8wzWZLmZA7XiHjmHTlYAsRkVexyG9q2PQwwvo2w2XOXyL2oohdd
enNywD1AonSDihbqmRfeGwSqHFsdf5dpoU+A4W9s2osborufTHLIfRN1GgzwWNAWJXHSm4J3OYzJ
Kg51v5TKhTFNl7y28m/4ddYIA1kRdq5eegTzG9ORJlhuqnijq4OLwWmqWyefPlPqk3KeDTRAeBg3
pUrD29idXV+bNGeZjfd31GVfch7k1YzHG2lKbhlLdhsKl3FvYl16XcoUpAj+gW4H47N+SLt4LKCn
Ttn9Us6A5BbETlMvdosxVqe8D1FcZQB9ygBj60x0/Law04ckIlQ1qL2mQUM5moc0aqvPQyrul86+
n7v5CdfEURdEFciufDWcprxIcn2MTREe65T7KrHHN5J0l6u4n8/BNCw7bUucPFElDwFT+QvSDcur
vHCns6lo/ozUu6faMtgPVTyMZqzMg7cU4XU8dvuwds3vNWLIhxaWxtoQxk6ma92fHLv5GjfMsUi1
T89O7dSgQspjSdYt5jAv24uaGgwA6GFguuaHgzn5gw7HrdXqV9bV4a2vxrPMhuAUp82wtftkdczX
EvG5k7THzivPc2YZPvypjF5jbhNwEQDr3XbWYN+g8lszd+xOQfdpsCmwo8NpDmjcHA9k6sYXNvGs
17bmtq2wYBw9O5/9ZcheKpHwnoVC8yQyoklp1uQ+c6bi7EQ4LeecMPNaFU8kqr+GDXdmGneTD++K
Jd0xX3KLRGou1rqTS2AaxZhkYcq0Lth0oV+weX0tdVT7cPDYuoFhOVAf5LshLtSlLGB9ecEEK8RC
PV6NTrldovKpSrmkU8/ca2vS1UNO21pnPJK4mNo6fFnSjHpwgp0YO0TQgggCFRDp/G1gkLhrjBko
9YC5u0qYurGhTNSd3bbjoUP3B80Ncf+C1Sz8xgaV+gOhyoY0oQy8oSSDZ2FpP490gjeBW1z2BDs/
m01lbqFRQerGfbXlTVQcHXCOmB0cY9qJUGmW+/4wxGjw3aiDUsykcMZdPMbQsnR/plV4M3VRv52K
rL1DO6IuuIbFdwnEgMZDsSId4+hJ9n17OSZZ+oj3fx1ZKPYGW6sYv66d4new+45ftn35ZM1QQQm7
d+mlMELy8wxH8iLsnsM1cUxfNRV37MmR6tNEQ/lkeFUptwQrtGg3p0lcDV5Z7zXzQz83py+RZXiL
3xtNkOyCYYzxDUE6qVbPvC4Po2PZ5ylpupeAjupFOet2CxW4umPAXWzB9zkU7DTXwKeBUbWj2PhM
S4OS2kgPbICAlmKwe1qCBITBUnC71vE3d1bkDYzyziy8u85IXRaiAJejJFKXLIolJIeYSKcxlVjn
kgiLQIPkm4qktnwgcl/jBMAM6i3ovm2s65DaqUlhd8ossbdWVUEcnMk6T7SKtoph2g71CccmTVLP
mMHSF0LBNsRY54oJ+EpXas20ualGQi1WpliSWcO+mud5H+HYOhbSnZh0GMW7wAJOC17MF3FrGjcs
1fowz7yXqV0NXxc6OtOaMHy0h+ruJ5HBX0iGP6ocFdUMKWUId6WQSOM+iEXrPBwNu5j1JsXpzoZt
n849kpR5dn4jBVu1Zv/U3SFDswXKAJNwAPSC0vqo1MFhhnM5yElABmpXnwljtqYLdJum8P/+iH4V
YCPsQwkBTQVuiimUoz9KzgJ8Y0mVF/Fu5Qk5u3LAbb5hzBK8kf8qsGVzUiHYKS96NEOtht+own5E
Tv10oOvnW7RWLNty0OKitPlVBTGCg6Dy8og3xvC4plDjF94oMkPuZOTYxd7F2lq9oqFIhivRww8U
S0XjQdYq8BmqG9Fl6FXCuzK7Hs/h/11Zzf+3jB6Eav+59GbzHXTGtw+qm38X3Rha/kPzXGjoPKte
FDXwv6tu1h+5riMR2rveer+tP/o3SI9t/QOCp9A07ODfI8NEq/NvkB5+hFxNOqRjEQD3Q8bzP//1
l5zc9sP//lnz/8NQ8M/7TSlbELHFfc4ThgRIraKgn1U3dZ8bupq6Zo+F+RSp9FDhhRoRS+Lw2MA7
ndQ9T6M/0GwK3fSYD92BLwWWdNh6kUmKdHooDYki93lYaTwEzRSTt107z2TWHteGhmsY5wp7t2d/
k90nD1HYhJfAjcKXKm2eepigQa33YZQczYauF6R8pAlwCdFyxFsDExpTkQNT/ZdQMhjTgDRIH4jg
p5JuTvyTfUgm+zIFGesdG7bnmIBGxAqI+lROrWsVySPCldcAnfESRYcxJrjX6y60OqDR23R56vf8
Hmr03ywkH5TCfzqxH5ZGWlwD/vyW/Uxdnit4l6O+xfFFQoj6jXHi17Xxz5fww5JR1RUbtIpL6FmQ
id4G83fZyn8+FHosAicblTeAqI9y7RoPBlTmsdm74VW85sO4DwtJDGaw1eDCxWMIDNmrxo2LQ7CK
Ltgr7VNL+0lyA2x/yzR9ZxNY3GTRGY6rr4eXHtSGMJ9hCIPkQ7zNhjHk3ydduV1/F6qqS49dkl7j
X+w7Yxabni5uQhJ9MLOjrMpdm4CqlEisbd7ATJwLcoNtWAolXdvS+GPd++Wh+fkh+Wg34FpyAhD0
84x4Nnq49QT9JE2jG+AE1TjgxyLwPirjw/Q1CbGi9C99CdcBvFyXI1KbOMYA0oLcZBY0H77eT+vK
X7xt//I6/PQ1PojPEZaimAy5DgkIatR8uMA9ihT0lMr6zT314cX+pyP+oLxe8eskNoGxnuwFNZng
RZTQLPzdEf3InP91+VnPLOIfT7PYafFBEoztbM0I4cy21mNUqVOyDg3g+Bl5dTDoD5A/ZpIIK8+N
6O8X47osgfAuLxZIKKInNkUl2JrBQvkS0Er5+7P9qz57fax+/Wqrmvmniy5b5nRtQoabcNQ2mhyf
XR5sWwAQdUgEVn3Ar7gzhvD+7z/2ry/yP8/IhwXZMyaQDAMXGXS4r+BQlTRM2mrYZ0H7m/v6zwvH
r0f4YYkqVBwzbuejZnbMbVMQMvjp7w/md5/wYWmK+oYxYMMnjDPw3Me2/83S9Ncny0MyyQlDR7f+
/KdrpBGcY4NhkSU9p5u/9gg52lBtvODr3x/HXz4Oa0Alqc0Uu9aHxwFutzfRDOOiAGT1hkPVP4vl
4e8/gw4T3/ZPDwPZsI4yTSwyKxnw56NpVYjWNueOg1XACjdS7fOmi90Ts1GfWCq/cIONuywE0I17
2B2tEhtIxzGL5PMUgs+pnHdLxTfxSMe5QXDWG9MT7r2WjlHT0jXgr7oxuULBcDQydZlPT0kqjjQ4
9pHJtiOKbnAm/2/qzrM3bixb17+IA+bw8VauUpWsYMm2vhCyLTPnzF9/Hqr7tKsonuJtH+ACFzMY
DMbTXrU3d1h7rTesoipYQ5vYiulPp2w2ZJmLyupvS+OHmP189yUy0oOQigfJva3NEEF2F3g8arAY
WCPkp/ws1CeJVzNWgBp+PmqwynprX8f8foqlIeAYQbCWkBQ3Tm9TDvY5wtO93bbUIGnXeOUKPYgM
CQ2l9nehWO1KmnKpSHU7vJXjN/HgSegT5cYvFHOf8SF5NO32oaT/Lt82XgsCyPjlU1l3BajhUr62
ffHRrZk4372hi7IpXOOmT/KVila4B8VXjcS1mRorvbnLEWsTmpc80BaCqmy1BngIcggpYL7AuZUz
8OsarollcBsU8jFA754UAo7ifZn9CPrt4J02DKGJtY0Nv7UTHqrkNdZ/OP1LpX6BHc3l9Kp50Z0N
ZkDvqpXaWljF9/ROcqxyEFm2rDUItE1T+Ke+NW+qVt427hPyUZssSA66RdvARNgmg7zhn/yu2aA8
fRyWi+D9zLwIPVh/a6guYEgRqxWU5rgpog5drUQ7dq7806zajYo9UNM6qAZhGrJwpOCIzfwJ0zCd
JlFzq9TNY5o1u8ootm32aIMDtSBVQUdKM9qrMtUhUb+JcG1ShYBsa0enC54A14PH127hZgJWVGQN
BfB8hdgua+O7gLBL53KOC0sv+9nyf6IAvchRTDW/Ax9eU3NaexZ+8qW6N5wbIBgLmnJ7339VhoJg
IyJUdBs75KHlSRX/yghCHcuXamc4PAqDdCnjeglyeA1eelXW1ucIDQqkxMlDrK4ADiusy+q7jHAP
slaWfIsEcyPeiYAm+0xAHc59SEBMK4q6atNoJSj1V99Ruf3URQImtg8irAERU3fiDXwdVHEtzmP5
ZLn14PxHIyq8zQ31NRD9F0/tP8VI/id981A0JoCjQd/+B73RA5aNC/AS27L6QQ8e54n8GV1aMAyQ
TMhdsK50ku9l99aAuhXTmhaoj+5ATCLULYW8eJRxUnTFfokT6Mq9q7x8Ufg/JVuFpcd9KElrqE4t
0h8kTridUguu0600YJst7xbxg+XgPiZ30Pq7Fe6Da4DxRzS0kU4pb7CfQ9AyPbVO/JLyt9FfWONo
lMgCvwBXRrDECBgkAZpJyCKbwE91vd54AqQT/xmZlr2bRTtQWyxIqgDpi92ld4h3rl1d3SRNt8qx
NcF+6GSaj42cgBfV0Fw3tjWKQjSR1gXY5iGZlNHOc8L7PNL29LqBYyr7wGnX+BduQnqtdP6eFTXf
6fje8lLf9LibxHQLO2+tZu3R6oxPoYDyZCIOjJh0kfYsy6jYWwbeeF2061EGzcN+OYwwMMtHvWgp
fb7UjbP240dK6wEfJ21ucTS78yJv78bRi5kL916ZH9rCPsrgGn2n2bbCUdBlVEPAB/UvPr5GCl+B
js8CxeN1TQGUPQZxciMRCBzjRo2aPcKRm7yA+GQjieABW+5rhPjxDCwcuJ+0I8Q7Es2VAiQGQA1u
ATJGIP6OEnTvgOYys7WpUh7GAsvNnS+wT7dCUB4jrHvx0S3EO9eq0Nh2l4KeLTrniBrivSHXtwpa
FLLzkFftvq5PqVmslM5aA1tZAPnZ5CHNwxgloBRGfLBFuHvAvNDC9Z9zO0bvzr0BworbaHTqqYBW
qNbZoCxkzJG94jGnZ3T9FpQuCzCkXTxqDf4NzRE2CJXAy0sQvUj6FFWCXJ6XHHyZVwAKHJqMag6W
nKIcbqKYJ6Hsr1pgGkIVrHQUSlTTvQlq8dSSK+VmfSe4z0FjzPy0D9fz6JeNrmcjMGPoa/wydLtX
KD2AI+0WGH6CAXsO+ZY0HzclXeDrE/Ih9RhFHaUelNyRLi9SdBLaAGG/57LytyCf5pLdIde7yD2G
MJKqczDLpm69k/PPMinXKCQEfAMGB99Gr/SdJpBtV+VdJebrBK+kpLXWUtN8GhIAH+mlTkaLqK9u
wFR8dfgUobJO5WxZD5oU1Y2MPqmmwc3hbe022kJlXamV+qRmCo9GSqFat1L4WzPxJzxNdo2+b/Tn
8qH0PgMsWrTI9NCNW+B0WO8UnoS12SztfKkhMwiyfy2pX1N7rahkJwPFH4RjalIndbVtoXe3uVLe
qUa/MZU32vp3rlCAyKr2yJA/a070VSgCTKacu7Cw1jAiTjYOYpbTPMN8x6cWjHkqvzTI8Bjuo+70
0aLN203U9Y/0m1fICu7izn7uGv1rWDo0fNSDKOdbqFTLkNdYavi/WhgwFawLJ8qWJWwbABM0zzmk
IVl3uNRcXx+jiuHfG+b3l3t/Yp19OY5A9CBQiWFZ3lLh37j5oypshjKO2ZtHyvMZ6loHZEm3nL22
NZMZD4v+ct3I1LeGYpSuUTXVh+V7Fh3gZavlKtGTZIuzyybdu7cgkI5lXP21RP+fkfr+f60+DrW/
/7n6+H+qosxfQ++i/jj8I3+R/iTN+g/S4NJQ1NZ5vAx/8jfpT5L/A98PIzZD5KylrP5P9VHgn1Fh
6EK+xl8EOp7BV/+7/Eje+x+DKjX/Ow93Ce6s+W94f5dnKqGx9qPCqYgg15HMeJdROFs+vWOrgQHr
DyezQY9s7YAEBQq8TKTbPLsRVO2vRfQ/lnIuH4x/xYOkIgMMkxmCNao3pPAANSHrpCPgp5UfvsjR
j1zCziNRZgJdHtt/B7IgM2o85iisjq6xyECKq6sd+RgX5j7zUkwx3WWQ/qvL4T3K0CNQuS75F9fm
5e4La1TcUXRQj84g2F1SOViGokepIiyUmdvv8in/36EMNCd1javZGoUy2tyPnTBXj1kjm0u0n/pV
q2JydLZ4Z0tcf0VRqYQPz19aIeP2R53IKYR5RT3GTYbJYK19xkzMxWvVTE9djYXF9XBDif3s+Por
HioiYJAVVVZpLF1OIL7eQkb9HeKoilzoUoiM6Al9INLd1mux8YTywAsXSGQ9qPLV4iFAWuu1yoF4
rorEKrS1A0UaOTe1z1FtN1LjtUKd1dlIqAfytnB9/3PSYuDsKaL/y81ypG+9WK6/YW4tV3d11wBg
pLesraHQ5M3M8EaM+7+GB1gJXVmTy51j4HJ4eIyKqtNX6lHxRHcNiuMW30gYhYKp7sQeuJ4tfIrU
6iW1y/4QQildZLmpzMl9DJvq9x3x/ivQbuAAEqmU6u99jvM7QkfrA+EsJllWBGkl855SrfKEnbe3
KDofOg3yC7RHY0vcu8Bu/mASLFNii9BY02X+43ISVPp2dqn09PaDFFawk3b3sfRQ5EW/VsnXjp6v
rkRThKqq+/tAyJVPmtHqh+srbeJTmLQwLZQ0OHlYbKNfUeJyEpVepR3hE2Rf0WWwd4gwfauRHIUW
hQFNF4rBCXfnaitApV1LtiftijYU9td/yId9zCVAzxZ5JRa9YWjy5WykCuphjZkINzpQ821nGe1j
rzX2zMEkffjmhNHoBNH0goeLjsxlGAwoCqWQK+EGvVM89A6tkf60gsG5DsQR1sIpiqGoZGa5d3Ie
//0IaY1xq3CMgNIczXSbSEGTO71wY0qHHL3qRp+pag6HwsV61hQEjik6mipNM47Ey7EloSFVVmFZ
N2WtSFiSayRc+cbLeZT4vh3sHDN019fH9OHeGoUcfbXCzPOoCAzrhgdu9k2Sn0xIKcrT9SAfDsNR
kNE3awLXqWuazzeO+NLEr5qE4N/99RAT4yAPQVFAJFuklDq6f0UFg1RB9dyjIPS8pJEqh97ROve1
Um+uR5pY5xeRRh+JClosyXT8cIDDOUAzt5XXfrkeYmIdDEkVXZehSSuO20KZCWoqogZwbNLK3dZ9
tjffaQuOfoMpQ3fiISvOHGZTo+LGN5FQogyNbMnl0qvDriqztCQksqxZ13zLdePu+qjmQoyWWg2E
PUsyQuQdAiCKkaNkT93qepBhD462kEETm84zyoakkqMgEmQiPK0r9yjL97ZTHyCdwu9clCyD2Lox
s8cSDOv1kFNLz9DotwOpNIY37uXUVWIHdlMhpCOfYN0Mq05o7j2KL9fjTM7f7zjjJY60wCBk2mDG
GuRU4fC+cruonQlyWSXhStWUIefj7AFYQC952MpneTOy3+jK1ASRPunxOlEXVRd+qv1ui4q+kM2l
SZNf6yzaMLVn0aIgMLAz79xj5ERbjAIOdOp/RkinJaAsbR+XEWRnNOAy12fy/U78sErO4o6yMywn
kTm2iZu7D2JWbgsLzY3sMFDpZflrnXXIbGoLCT1AkK7LKLhxwzfH3UFiW3rCS5PjKfyjqQGtOeXJ
QRm6SYBfoQAF4aKA+tmCGo2pY0vCzsm7Pzjpzr/QqG6D6UFmRtDCjinu9hK3PVO4agWkeqLX69M0
dQydRxot7EbDA1nrWAtudZ+L6W3Wuz+d/IuDfyIFsrmm4Tsi5MNHwc3JsgAHy2A4LxdDbVVCY/SK
e8RVHRHSXZH8sooXqQfk3FXfFLRGHF5xbfZV8JH3X9jhvZ/GCzfvVkmPN3B88Ot73e+WCs0g09g4
VF2vz8fENWYYZz9wNPO2j1UAesec/JiTbGD497dVK7oA+bq5a3lqr5siiQDQHuy2xjeAJ6L/O7Dv
oeiHyOzyygaVoEb76wOaOrnOo4xmvKt11y61lm0AXL3KT43wUnbqIcJ78nqgyeHI4HlIC0nVx5my
HyL4wbPVPQLqcFNwidA6rkeY+jbmPxF4/l8uHtAjfZPXDKXEmYPWMH3K+z/JYwA667KoqBYyqsro
uKqQEEF6uscpS7rH5mqXiNi4K+nMg3hyKNqQRPNcJR8cDSXx0hhJA5sjmKUv1M9p/9KkM6+GyRg6
Kpe8G3RZsoY/Pzt4ZR15N6Ci7tGPTwh6URPd+lo2czF+fJpwmSBA90+U0Xxh/MgIMwR9WzlGaACZ
lVWhO+6+t5107fnySVfSrymNY3rr37QCPI+j5O3Mr5g6xc5/xGiRtxqMHFVmqD2sD+DV0AK7FvVD
FDm0BZwEXLCaufLJZEwDl6OhpmCJ7xNzNr2214lILPIJ91FXL1C8pmSqLlX5U/dwfdlP7uCzQPLl
d9RavcprYziS6mohKK8aFRsuqb5rZmZxLtAohfeHV0vdmu4xsR7p/kG1RI9NOZhpur4+osmVaajA
B4dXJI+2yxFxt1kKdB33GAtPjm+s8+4J1PVMkMnRoJBoWGBsAESO1kQlZwpi6YhtQJYH7I6m3K1l
hiu1dJfXRzNCeP2VT6G0ovNm5X0uD2XS843WVjEsjcLzjrWCiAGEYjPaZs0p/h64FCbiHVBrVCit
lRhvCgtV+5nPNjGbNLtUDTlHsmKqFJfhYXn5ntEOA7WeSuXJ5f01d5RMvcgvYoyWBuyiMob07lHq
wsf06BgHnbZpuoH9uOuyYiuEPwV0g65PrMoPHyULpqRxFksUP6gHjI6WypDxfNEcD6/R5t7PtBWg
V3dxPcbk5JEGEwYc7QcMmW1UpVDEkXe0K23D01hQgjV085klMjmSsyijl1elC37ZKjH0a/R9KgMV
dupn1wcyFYL6EOrbQHFZh8Ofnx1H6PW7rYi82LE3T1Wcb5xan4kwsaF4qFL31qngYiw4WgNWjcxJ
iZrDMRefPfnUtMmDK59wEZop+U19Eo4GdIxNZcAyjSbLU+zCDTON9TzwZB+E5qmkz3x9tiYeJfQN
fscY7ZmkoGXgYyh/VN2+OjgBnKYqwauJYvshSo0vmC8F96KZ3Td+MPf8mhvfaB6xFsiEqiZ2Yd5Z
9bOvfSutX9eHN+rrvR9JF+MbrYbe9KS2hWN3FG4KSd9ic90t0NXEpGmhvEVADQxpq8LS4ellRHOT
O7VQzid3mICzpVjKiOS62CAeA9BfXYyZ8RcPMy0r+HF9lJNx6I4gwsrl/y4+eR4HjpyAKZDBNdJZ
DYRv70HP5Q4wIrJqXquaf7D+wfBy43Nj0fwaDQs6mhBlMseRAaqpQG9PLw8ISK9gXM2szonUgoq3
BSYR9D6lmtH92KpqVuUGp22ONhd5KPjppe4NiC9E/OZgkFPX10W00X6TOtvOKp9ofb4yvkSAafLw
HgQaDRO3uKl8ZZG2Tw24ectYD9aECDvPzOzkbqQrJCqk3bIyLujEbRrYksHJgkFJspZpBqB/15iL
XKzVVY72I8A/oMR5B4E3sdPi4fo6mtyQZ+FHG9LKZAkNMyZAABFUQf+yhafZ4uV7FjC+zVAiHvqV
Boqn2uij9ijhCWKVD8daiVPTpwyBNa89+dFXj0vByr9Af0325BJQj4OZp8BExWfwBlCQvR8oQtpo
6VZID0goBnjH5y4pQIUmixCsTxLc4Fu1UYw/eN1chBs27tkBkPi+g+4o4cQ2BIt3H+Zvvf/87z/a
+ZBG6Z2jCq0ht8RI60OSvHrVfafNzNpk1qPiQIi8KpsRtfnLcdg2BtFmx7osoDqS4CGy9eAAjsTA
4mflpli2Id0e1/syCG6vj246tMx6wQlguM9HodMmVKRkuKCi1FH2eg+j1WqqFi+N1NwauFqi15jl
W6pV0lHJIYOixePMjX9Y+B+WrII5OCVqSzbMUTHEx2cQW1+R8cv3iLUnm6BC1aFWfkZeflKYe7xs
9kMRDMe9dShs62bvxeJMV3dqd/JU+OdHjCpUYpnnjqfilJhJJ0jTC7G4n23KTO4PMKoGFhzk8eOy
q6kVQR2WCelAPmCZMWNFVseJ11XYa/sgrdB26LobUUvVH9e/89RJr8Ligv5IQwgg+uUK0xs1SuqQ
wGUagomu1a0vwVkwYyzcDEdD0SVru5mK0GRywHNBI6XmtBXHtK0q7Wo/rDKOW004VRkyR/gQI/FU
ImG6sqiuVeYzRi1rTwrX1EjW9bfrg55KVVWkefChGZLVMSC+KU270ush5/btkzGwiyV55kaZXDRn
IUaLxkSiSM8bEm4xee7TDC7xSQHZeH0ck6vmd5BxESd3XVE2XIJAOPlKruUHj61RLaLCu6+9H2E4
s1aGLf9hN8K100wdRW1pnBX0tq2iRpEypujQo/0Xhgdqp240cxtOLkmdJAdkD83eMfiklnozs3WW
JBLSixKHCkN7CbV4JXnz+25ySIZMY58+DlUw+XL5S6Gfd2gKM3WtiQ+tDOTtVyp3a62ZO8omF8RA
Eho0oTjSRxsN52aEwnDKPCZIjbT2T9Q4UE0xtZs+tJd7C8dMWkceJDEVT0EyHz2u4Z38vL5g5n7E
8Odn92JcGlwmEhsPbLqbe8vSO/Te9+sxJhclNY/hSQsyShrFiHCbFIEKeBgN2AvN3LU+SsOD0fHG
SDd2PxNtekS/o42uKccOei3LeXUC18xQtIjAXWJ3eX1Ik+fF2ZDGV32shojz8e1KMKJo6zjpH+3k
swiji85QgNEgROAhq7Us9QcnsteI525CVFOt57x3Zk6n94/wYSufxRsdT1Vr+Hlr11SMBr2E9lOA
4I1ffEq8/dDYqLxD2sJJ1MQHX4u2Gm5rWHguHFZkMActmZnb8aES6FLjexEjd0NIksY9dpOL619v
comYtJvhLNF7HhcmUKi0XAMRjSMC3b+Kyuj3va59RaYgmcmZJg+Ts0CjlY+dudaGOpPaBq8SrJsw
JtVFoXCe3TcXabTqJTtXwWIRCcXtXSYnBxoRNO1XcfJ6fe4mv87ZkEYr3xyMVZQS1Q0fFD/eBm+B
h+bR9Rhz32e09jvYBUleEaM3njDZXcfFdymI1v+7IKMFD3gTVVWRZWbyUQL7F/3z2SRu+qtgQCci
IcM7a/T9RbzQEFVloUVYjDUxpI3oV4deVunNLLTpGfsdaPT5FSd2cbZlxowMLpPyhozQWsjNme8y
eQ+bpL1ANFVNfs/izi6LtEQ9ppNJvltHM25kXsVQj1AF8iVtnSMmdGM6kj9zME2P7HfMYT2exUxw
UKxFjZhV/SpKHcrrb2k7Z+UzeUOBpgNKq5NijA+EVMSoT5Z6XhXJryBEdQf1D++tFnGr3rSxuP/3
Kw+lkXdMso5d2GhVxMgG+VZrUbl2Y3ELv1tdpbaPEFiQhDOh3lsK42OddpiqgUymVDrGdhVVkFdY
FXgAbPpdYaHFyaUVYNrrJnABtxZOmDwikfleB3WHcu69ZlSPZaUeChxcUajBl7PsttfHP7UrNIwp
gE3JQJa10fZGiB9t+4Df5HntilROin/FaM201fp6nKmjSgNLjAydNeDmRpui8bu0bM3QP4bOQ+f8
oqVz/e+fWjXnf//oKPRdm4oQVMBjEoNT0WF34LaODESHyzkXZBysrsebfIGDIQYGiHAMde9RQBcv
l6wvhwFZTbbBq0Hd4BGhwFJMjJ2TysECSwxnmekBzA2njb52FljQ6z9iaj8OaC2ATpQDkfq43I84
tZaJpjNoyXlGKXRJY0fQn6/HmPpwOnIg1gDx55gZ/vxszwdxX5W9nPjHOIyeCl77C8BO6R8cZhzJ
MISoI4hgWC+DZKi8dQl2bMcMsfFlJbr1UgTbsqrT9Af8dC5rS29nDrOpFUODUUc7BS8WnCkvY1Kv
hdqSdP6xE09O8VRr4RKHe8mOllF06hDEuz6Pw7cYb37kHei285rB429U3/NCi4o7/q9H0zeeU2Uh
V998GZfsndfad1J6x/tzZnVMRtQxT8JkTyK7Gh1tiSJiXxvq/rEu1uQ8iYkGpd6hAq86lDLxIcta
fJDNzfVxjkh2Q29BHdzngO/A86CmOKoXFwM50kUd8Sj9MDZquMqiGylcVt/tNyo0KF5b7THrtjC9
QLzXwaFHXssFrOHMlsknSqr8EmgSOuwynsXqaFV1rpihuAEqL2h4EpTeqt+h+XWnd9kea4imfesw
r2xyvJ4E+7ar9Jkv/nGBEZ4+mCThOYXs0mj+s9TQOxfG4ZG7AAXPHKU93LWlfFmuS/UbXayZeB8z
Argz3POcr1C2ZG003NBIkXCvIveIdvLSq19Qj1/WzY9Q3yCcOnNtTMXCxhqIyrt21rhaHaZChMsA
oAOlTtdy9Nh/Fowe4O0iUv91fU+lyQcOERAUcJsx4MaqXMOFwcr7QP0V4J5shQcp8GbOgo9bBZUQ
Tjfa8zJHwfj8iaRSwCSaUk2JWHEePWF/vrReO/1ViN/kL/D2ru+RiZVBOASbBmTv0MW8PHrySG61
oqPWnzTIcAkCDN8vKprdwd5MLBKen9fDTW2Ei3jyZTwB/IMXFzzDJT3cpHgL1cihhK6xNaEtKqBU
nfZXX75gTeGVi7mKw0Q9cZjc36MdrcvcNVuccyhrCC6SqyaCl0gz2EZ6KLyDH9gnq9LWRWrubPQm
ZTFZISW3JEef2R0TFzY/Y2iswFlBaOgDyUi0cToaKh+61e7xilmq4gv8crQctwUuEIryrYOFXytz
d9vHS5pNicMnlWNIVOaYBoSErORYqA4cLXyrTKte0Pqgqzq3hCeKBoC2gdYN8Hfqf+M1TDnV07oQ
bHXf/RS3rrhK3W45eGy5Ku6P0eJJ2+NzXe+gOCfFjFbKxHHAMUtx3AAxzIIeFvxZkgDfT8xQf6Wq
ZPyQUMUM/c95/mb5d77/Y2YtD/fk5T3KNzwLNcp5TKQMTaEhVNa8+t1bokEJRTDAeTD6raofbBO2
6JeZmMP+uBJzXAVRe0NKaXawXwOU8G9dbeehumpv2+9l/uAiyM6/0Vyg4TITeGqwtHioilCU5BE8
mlfHzpnulq3jhke1fhOz1+CtEJHBD6qlWX5WTZxchLnH+JD4jEerw5nkU8KUI1m//Jh2IuVV1/J+
bfP1UHi1TRRV6DrI8cwxONFaBnV3FmmUW5oB2tTOUOdC7nwJm01A+D+X1zyJFAvu5DIRsEIQb9zU
vZPlaOtaD1gb/ms4Cb9hQMXAe2Cfvh8bZ0sX5YXeF4fR1oIgYQHSpNiqAEdALTiZuWUmtyhvhoER
O6j1jSEynV30OBx0HpRK/PeUchemn9DW0Yxdhr3AAh1vSYVliU2IoUbroYsnh8HR9ft1LttP19fW
xJXHuH//ltHc63LtK1VC3yympJcioW1br4GBUoZuoDsaLXwX2Y+5u2DqLDwPOkqJkP2qh+c2ZzDG
N1ZqImdjbMzm7Q+GhvM3LCBAW7wqLhdwkeoalAWL7dpLu9zcKij2lCWqHmr+5purXlWWfiXurgcd
5mu8a5A7BIjGQ4w1PXpOJHFd6aIrURsJAeXXKXI0kaL8TVT/v+cYa/BIz6IMB/HZapUTwTGzhuII
Ihlb3Ah3VXavNBQG5vrnU4cAryMJ+oxJd1scDSdqtbqyK4HlQaFrDXgs3Saa8UtlA26kwpkzP5+c
PZJlNABhnFCPuRxX2WuDOaYKZ6cDWdLfd0m1uv59Jgc0UOtIj9HaGhd6gqoAtydwhkeZtVS0kyQm
a8E5zFb/pvIM9FV/BxrNHM6McY/JN8mWqx2NyEVvXsboo95TxV9JRa0vvB4jEcv/QVng2/9ukKPl
0Sqak5fDPaxjVNqjKHaXJoODdDeTTE1+Lt5VlIzo02KBdPm5zBRmmq3B0yCfWkINUaJ+fX0kEyky
XAF4b8PjCRPz0TWvhDm+MaUGzl6OVzQxbTJlXfoaYvKQ0g422pmrdupkgpsg8d34D2CylyPqUGXy
YfR5x6588OsWY7EQOaM5vvDkIjyLMpo3/DCx2cVT5Nj8SspgYRj3IPv79PX63A1/y4ej6CzKKGtI
yUShhTOWFj/IAAvirL0J2tvWr9AIn/lOcyMafafIiummgjA+VmlxwobmkLhvbfZF9vOH64OaDIQ6
xCDdY5HDDzna2cmHQnctlSJLOxO7lYpKeaecCnHVOvnMLT25Es4CjW4PsEk5Si68BQspJXGWhueZ
pb3YcabNXBmT3wmqIhgiayANDrvsbEh5lEpWHPCdIG8vO+UQ0GL7XPr0pNTE/XV9+ib301msYdRn
sSTQkG2P8P3RUIv+UxPb4jbqzE+lIb3lheFt46j7rot9MrOtJr8aWh5IuJBNfthWErYzKrYwhBXL
ZG040AaS2H7EMQl+tuu3f3IuWdQKDB2CtjoGshW92KmZRrjQoFCpJQE3MWyumTU/tUIo+5o8JBE9
4b9czmWf26mRImj/jl9jD5fK/fwROxdktLG8wIwQJmIZBtKh1HLokCc9mRNxmDrHBwy9ghILj+Jx
cddOM2DaFoWIwlCyR6nOMFYRcPe8vvYmGh/IWp6FGS0+36nUsotJ+yTLSnaxnykA1cKXMPejTRha
PlBZqVs5eV/hOVXh+CsjSIlntouxgK6vUX+OFk2oKzvJ9Swy0945oO8xy2IYkozxuXn+M4fFfLZH
WgcT23cETS4vcaGk5V6uWwc1AUXbmeqhsm8UK1jyFCtnC1BTRwFVLlTZETyCLTQKrWiIgXg9FRqS
hRvgc+YaT4s16jURpRE8H3tvZmNOpilDbmfiLPBeJb0cbNPRjnI6MkktTa11WgnJKmrEZCHETbAO
cHNdZJUTL2OTB1FaJum3XEviPzhqByUFsiX1fdNe/obQb/TKtWUuD+kFlpuFfKIbfL+++KYOPirR
EOkAthqmNjpkYyeQG9kOaHAZK1E+ZMhDC7ya4xe68U4x0/p9r9x9WEJn0UYrXbISXYwVjgbsgDZ4
sYpdR5bZ3dPgWNeYoQv5S6R0JDTV2pSL/fWhTu5mtIUVKpmw0Mcprl13LC2BI6O1oxUWI4vem0v8
hlPnw/jOQozWqdD2Qmc0HLBq1iDE7W1k6aboqp0vfk6UZ+xkZxOzyZ1xFnH487NNWWoNVro9g/LV
H3jumgvLDVao2gwGv2++tLk+hZOn7lm00dEeiYJsNj2rxQc422f5p+HMrZz8D4oOXIkIY0lUHFj6
l4OyJbMW0RbmSwWvmf/d9w/zLIHJtUh6Dkp4qD1yIV4Gqeith65IdSX0q5sySZZ+9LnXQXGW+iJE
Z99UGhjjLu9ir9p2kTlXkZyaS6pHtPQUbkpVHM2lpGeqlzQ8ITX5Vwj8hcp9RejrH2xie/O3M4fc
xjRzxk0WRcGwMk4Iktf0cZRikVY43ikrXsqrxE0WTTyzySZ2AAENTIEtnaNzfPmDJegMbJT8I7io
pW/7n1SRm0JGXqyznjXNO1TioTTmennDvhrtO+CPEI9BWcvoZI1OsVzQ86zSM/+YWxSMdF34XHjB
qRQye4W1evjvz2VOEXDOoASRSNBGr/FEDdpQbXGTpVkf0hdLpVNj3l//cBP7+iLGKJ/X/BhkuO37
x5KuGF6ph8DoFm57aqrn3DNX14NNrpKhOI5UExX4cWsMixdZUZzaP+L/NjR3o3KRaaq7kW0x3CRi
8ypkTsKjUn+7HndiC9Dd4R0Lc4VvN35VJiT2ooXm/NFqzJNjlzfUUOt2Brw6ceyThqKGBGab4pM4
WhuFXlciGpP+0ZDBVbwlxhyDdWrxAQeHcGcNiN/xadVKBbrSIka2yIGYUMS9jY4ifmw/XJ+sqRVx
HmZ0txRKbPNaoF/thchnhBsZcfKdl0cr1f96PdLUcjiPNLpTKMRkSt4xIKPbCDXi9KEofm01XPxq
fLDNdaj8e3KYimbV7ykcftHZLRar1JVFUfWPivWqGSfdW9cZxrBz+jBzAxsOr7MwltGV+LRp/tGR
9mqDcouQHIcKQ/AcZDhgp/nMYTi5vn8Pa1w89/HlLA1bYX339O1w6V4Wg/pbFf26/sGm7jLmj9YS
VBMKNGPoVB9gZBsLNliGGEyNEX3D5GgvNvmtn5Q/snpTi2/5m+ZSJOoTcU5YYnJW6XWDGkSOiTb0
5azmdp3bhSKALTKBZRVpvNKlGBqwH6LJKq+zHg2ZH9cHPBdyVIRA6Mfum4iQjSR9Cit31cbItvko
CRS4rYbp2nWSPziQh47+f49ydIyg5BentRwEx0D3l6mrO5s8wm4uaSRhkbvhLmrqYCbk5PIhBxpe
h2hpjDtNaY+UJOYbVLPDdUXj1acmVuj/HkDAVUYjADrLYDIz2hMtRtVQCyjMq9UrKDu3epptZE1+
LR5TA2MFwZaxsVeYuj5ymbxjvEZe4jELM/G7nfKWAogm72R75nqe3g1n8UZDCoTEjeOMeClmyE7W
LPr0YPYnydvUcrEWbRnz0H0QfkvnXo2TH+x34DERyhIyESK5QpVU2scqrDLdXNMOvru++KejAAYb
rkz22zDdZ6cYJvN2gf01aAyKsEZyyMMc6Zvt9SBTtyZSceLALeHqNEbLHfkwwyvxejv6mnQM8vCm
Vu3X6yGmxjFAoKjwIbuAGO3lOHTZbYanPiUcUM1d/KpaT6iC/UEMBFxAgfOLP7QvYy1KKrxWSEfL
gwA3K+py3Pyy9fUoUxkACNF/okiXIzEdTGME3eGcz+9jpV+3uCdJ0UETtJkL5Z3cNU50zyONzlq9
DW0nSkouStfJ9ziJoJENtGhXVm67zj28LBylNO5xZ8Z5VI30O18O74um+WY0OK0LTt9uEwlvrlQ1
k5XbedlCxNd50boigqu5+cXUHQjLCRzlQnGsfeZ7MLK80N0abVkdS8DWSAfySqlx4ZnZtpPLgeRz
ADbTAR6jCOxUQQqDouex9/2lEeISK508zAOuf6p3PMmHGYQQCesGUiposMtvpdg9jyUHYKoWbgCo
HiylW5pqNCD3dZTV/Sc5fJTVAacK7ie/d3X/WcJRtNbvFCzHfXfVN8m+aG5RTI3Me2DQG1F+cjAM
0OJ1Gd4K6CwtWNSb6z97qkaoDEks8qU0T8kpLn925MPVF92UJDO98Zvo3qvBY/bJXnP9ldj1x853
T2UEqjfOXAvTZwRWk2qbFcUiMbyVbCiHzpPXdtaJf/LZzn7YaBcHiu6nhQbIVq/aZeunC+9QqPbu
+vAnTyOInoBfBy2TMf8sy7qMj5mTuLUPvuUvRXHmLJrcwWcBhsV5dqa6RVZ0gkeAJlyhi8i3l+XH
wHm+Poypi1A+izJKrHMJh0kUbvyjrN0aAn4hCwcVv1ywqPD+5LNdjzZVwwRWCf8Z9AarZjxrVW8i
8J3xacgfFLlfNgY0wTYCN/JQFCs/l254ttbCXJY97KAPO+ws7GguE1uQMGChBJC7axPtOZUsEDuQ
dim5xqJQrKXeSotKyuYgxFMPpPPhDt/47Bt6jWeGwfAsV/CHAEDCwCR4P5q1zklDr8/tZCyIpANX
YdBsG534XQGgvtP4krVxwEXNXgQS5OOw3hW2R21xTrNz8mw8Czc69n1D82o1p75hOa90AOBTPyXR
zFU5mTaB90aPDIgc0umjk9HKI1VLWiDY8uC9K6XuocdxuX+1IZZGiEg45TaNhGeULuPcf/qT+fwn
9vjwj/ssqtuG2E14Z3fYW6vFEkAF3hJvlvcn9Zuzgcqjj+fW/0XamfXGbQRb+BcR4L68krNpZiRZ
siUvL4S3cN93/vr7URc3maGIIewbIECCIK7p7upiddWpc4Qyyw2g7QJPB3L5ONs3oA+f0mhEuOb2
whZPjsnZt8EOemKzuK1KflZmHaWVU66h/J1DEyr2K2X1RWe8sDELwWMDJVjSSeG5Ehu7rk20a77r
ZbjpYHmmMfP/W9C04ItbxnUYMthvw3Ni5J/R4966mvFLtPTNbTPLwYshT6gjGKYW52I0elN4tV8y
eZMrJTpF8WPuIpONmnmW3QnR+JCnxxyl0x8rZqezfxe8zImlaeL9o/F8vTz051MjGTFbuOgthYaT
5CinfKrbT30e20qb2YitNPuxWIMuLX7iUKOlZMpjjKmZa8MCX/1whLQekvLEcIyg7+86V6z2t9e3
ZmW2PFdinLOUJyuQTDqCkQ8bNyJ83bay+DWlZz9xG9LAmveZ1QIAd9KTdSuhL0+VYM0ZY8SzOoTI
esYi/socBDh066gl6tP9uHDJqOk1X0Gv6SxCq6/8o0EwVH8K0+Qv9m6qyYLnoS9omLMTGhBjCbqO
IBzXI93Yu8FXt7f3bSlYXFqYnY7shUokyxW5qfEzq2jquo9FsZoWLPkAiDWAIsAAYBqdxXkh6IVY
6PhOltWRScXe25hhtLGkYKOS+w9OH99LyUEQy13qPSfpQ+qWKwe2FLAYgaFPAOkeRBrTL7w4sCEa
W9QGODAV7mD4muENatRto2ubNNA3oxa9/MW+XtibxSw1tmqrTrAnJOYds62O0uT3QjasZKlLUH5G
exQUpaG1JN+aDTEVXhzESc8wWNPmm9K4t7rBzosjJRwHrVhow3zTTngtKOlG6CHj/dSsMW0vetDF
L5j5aBCiXZcO/AIzfW1KbTcmlmOGawyUix6EdjY0dvAkwJt3fX6t3ApaVPMYMV3lh+/ppuPn0rj5
m0P7z8js0EImnlN3Gnrj6R4U8tHUftZuunJky/v1n5FZzhhpVap045RYBfnB9cxN3kuHVbToopU3
EAmUZMwaT++CC3832yLMTJGEI9MLJuobaKOqNu6RT0a17/auLV4tBlYninegp+bMBXMpywcvxJQv
6Vvji4D6dZ8dNFT21L/aO/AYuNukSTQnFI79TKMAMU6tPsTDvW8TZLRKVsqTS5+SCfTxf0ZmDq2o
tUbgJ92w5EC3pbFDMagbjJ2iJim8O8oaYG9x/zT6RczCAL2Ys+sEhlki6SLi2rogUSqqQwf0u78T
pKjcpJZKcTvokpU39NJQIBK3/1mdhWTVR6myLmkUjFV5lKvR0SVxP0jQxmTpdmytO2NoN/J3tbV2
yBf+Atn9YGjeWQ8/jFF4VISnCS0xsTXcdqZFvzVBSzCyAqJrXmmko1rIo2WS61EniYx9qXqOSW/r
/2dltngtrqpBKyy+BiIPDHpa1os+rNUzF/2Idu2bIBcjbDMjnZeKCelVdM5kcwPjmStCa2QNztiu
OOzynv2fIYRnru+6mwHwHwQhfKtqRi0adUZtIxT1N9Hx3/XQ3b82w8tFDKuW9eRWv5E966Aj9huv
klEuVSymLvf/bhuDotdm1CoUJvwAk8euvKN19oGRVCtEo7S+n4Z9wGuvvGWWtg/KNmapmQRmDG32
acm7zi9GFHbPfvfRH38P7X0TrNUAF23QraXqPOlXz4nZ5CyPTEhLSbPS8OBn6oEJxlDzV05oaetA
bjHZR0o6jTVfb50gGJXXRGF0DqrBhk90G9FJpSosCakjIDQahitbtxS6Jo1sHi4oSmrqtOyLr4zC
HJ0yunUEsr4J7LQZ3F/eGBiOWbSmk1tQRMuu9DfxEvAKvPIT0B3O2WujqClbZtsl0VlFFzLd8anb
C6+a7wRlvr8dJhb388LSzDO0Li371Cujs9t2u2m6y3d3CI4yuE1EsorOO4jKWgBctsnDghkPRl/n
9A9tgWCuMnbRuSkAPNLgyvZ5rcR3oxWhLRL14pb33DaIQn0FAbX4/IWw4V/Ls3g1ZG6fpxDrnYdy
YHhO8sAbDvdNIyHe5ACB8W0ZRY4y/AEsc+VrtHQ9SB2mshaUKIwTXh9pGjN0JmdaBFt19LlPh+FO
HaIvwaB7K6FycZFMtFhQDKCSqL+psl947FD4ZhYH5JFKl28zV9sFvtNG2U77USn6qc1fk87aVOav
2460dE8urM6Hs+XBNdtEJbHMpHu/PqW5AA7xY+8dEVxc2cqlr86lqVmUTjoZGriQ9DKh9V6B2ynK
+yrwaK683F7TGwJ2Xre4tDQL1AJrEqMJ5VJmdhrE2yIAqNEnv0HxRC5FC6PdRWJsqwP9HLf70iT7
sD9m3fcxax+6tas6XcV3PwY8AgPFMDnQPr72oMbwEsPPqObpZb5Bp6RP8t3t9S75KIzx/1qYbWxA
iwEaBSzAtrdpImPLxq6m7cv+yYQN7RYywXcTCKJrkPEFPRku8rYxs56ZyCQAGaHrbrqxtTOll+26
aU5CvDYMueikF6Znl9AspSBzR/L4Mt5JxG+vt62khM64djp9lZRiOpD3B/bfQmffKtNINBJtsl7f
egGkhxB4sKurCA0qWdxX6r7roXKzxMc6FFaSv0VXYYyJDpSCstI7FKQbGrKnTRAZ77vp/uN5Kxdj
8QZe/PmzOJoHqAtEJcgidAzysnw00r3mZ1t4UVcWsmxokiSbFFVJYK59Phwiq48HirAqGut9PCI8
JO3HdCeABr7t+4uuQX4EV8rEkzTvm2tqSN43oZjqRHSqOJj0TbdBZW4LRduUawDxxZt2YW3miL5S
RfSs2EDBundNOuiwO+vfbq9oce9IXeg6oP/wTiZylK20amH1O6vhx1rcKMq3EO6DFU+YTvqdj/9r
hJLy9QGZKCT4ucBjBk8TIOCFA1TWmeD+TZPoICihHfdrxf+lCW5YumhN4hNMbc4HAUM39ctOAZfV
9J867YOglJuJhBcU605BbRM2hh55JiPfapliOH7tJGmxzWF5O+bJnyt64JZQLIB5hsdamsMUXSGU
orritwSwIddjcJ+9RTKos9Crvn2ei5f6wtQsnORD10RNxIsuFP19JZZ2JUkr2eDiJeBNChsSD9N3
oDPmUPxO73n/KNW97JsbCJztQh+dOAjtVZKnRWPgsMBRM4pBTnTtOpbZtEKdY6ys/Ff0SWsVTXgP
tVAYSXJ0AG7v3uKNeyPEwCcZg5evrSl8q+sIGD/VyifXiJwyPcYIEN02snhEyGYB9wVcBnL12kjZ
5VWkGUHEcJ3wTQuN4YPIMO7jbSNL9xrIF+h25i2gaJ75AfOihRYpeXQWx9QOk3uKSDXQEXDnabNi
aumIGMgGRowcM/WvKZO/SCU7LcmFsCuisyFtxFHZp7G/MePhmFOUQuJld3thS0dkUBOBNQRgEe+t
a2tWEbda2hBLelG3kwxp1dBy2nTt+bGYgFzamblCKg6eQGeZlkN8hmLV9mG6M6rPBQgemLh2klna
ff67itYC1+LB8QKnSzAJy4uzr2YbxwlKl8SKtD1WHQxUxWc/+RWP4eYv9pHxUPi3GMgFM3C9j2h2
AooNeCPDfZVH5ZYZCN9aU/hZdI0LI9N/v3CN1s+iQC5w9Sil2QXOIv4oRXoF+vfY1Wt86+9lrcEv
QeD375Jmjugmadc1wxQrhl0qoL6nQdnpOdLXvNrrmXweRvMxFj/q8eh43ZNfg7SqijtmzEZf3gTe
t6R8Spo7kBqWxMf9mZGzZqog9YX2fHvvl76HQP3RF1Mg20CX43pbglRy9Upl79PYsYRvsi5stfoX
AoPIK9zxQPH+Bs56aXC2M2ZXqYHegKAVS3dTW/lmwrOmw0p/evG0L5Y1c11aLEYfiFipm98pJPRC
dBCtT1q4ifM1xa+lGErbnXeBwgw+xebrHVTAzwn9QHhrDfenFR3aqv95+4wW48yFhdmHJ3R7qTYL
qgBdnm3zMgmhwsqdsNaC7W1DixeeGSgd0i1qLPNhKD+pzKCSqR1Z4TeX+l7UHTsX0pm1F//i6VzY
mV14MQs6TxMo4lBR7tsO+YdTH5wgt9jnZYsOt+PGP3z5pWlSZ+hPVpffG6H3BPf4IR16OhnVygav
/Z7ZJSgLqGNrhJHPsHv64aHTjI/ZJMVeNHuvDtaQUYvHSQ5GuYweMmnhtcNEAOV1oc24chbY+OJY
tqPdrc3pLtWsJqQrVTnKKnyjro2gjGh1Yz9GNJG7L4WvPilBtaMjqGcbqli7EFzvSi6xRKCmmPAG
U1dncXDKXJsco0nfjTHks2cqTicc2uToIkJq0NwtTnqWbVQVQiZmYhpHN77+ueeSxpi0oHihv3s7
ZJ01JEKcYlv4IIztnZUxlRw3TiquSf0s3ZH/LL17QKDdVgmlyOlJY3H0U2EHb3VnaR/I/O3/z5pA
31/vJyWj2tB1LFlxzVD18Aj26l5IGkcMojWezyWfvFzVzCetKEoCX4BHKRjRaxe+leaHPv3+F+t5
K6Ay6wWaZ25DohqUIKJ+rru9qvonr7qPssKJx2oln1hE95oXlmYhWSsFwRPllvs8mA6lGwv469Zy
NwJzUlKl//K64T7uy72VJB+GUHYSI30y4uzDRCIljeKh+l418UsUtjvPkyjbG/uo++p342EQK8tm
6u/OF+rRBm/JE0pcS7uWLxIsW5qBYiXqA7Pw2KVeDJs8Pz/txpdQUyCz35fDT8n0HVNzKiE6IXT7
oCXmyfdqm5HPlfi86OIGnUgw+VP5dxYOm6zJO7jouUyJG+2l0NTv2ixRXpVRKh5K4S+kLMnUJyF3
XlUiI6OTc16kZihb9CGSEzgfTcCNKjb6rk6ZPoSQVD7c9sHFXJoJKUh5YKBCOHPmhK0+0C0WsJW5
H1oh34+GmTlZnH+kEH4UzeHF9Mqt7rY7Jak+3La9lChcmp55Ze3XfT4UUnSOmYBHEaQFp9TKa1XX
xZtsGhS7pjcq+3q9mTLgMXI96vYadK7cZHp06x2RJQ/hxQ3KheqrxQfm2sjoIutXZS7pbVrfjUZ6
50flIWqaygZutFLoWto2IAywoyBNSRlllv1kkVIVRirwEJajjwblVzmrwpVQu7RplzZmHijXQqr7
3bQeD1bY/r4e081qTrq4aVNqZUKcw5zozIhZoBetxRZRqe53sfctp+XgB80uhLD1zz3NurA0O57B
4ig018SS8g/6B7bY/nPbwOJ+XRiYOVleqG7kI1xyDsQ95Sw7AvuxmsKs7dcsn4DTNnSZVOZ7Idwr
MUWW8n5oIT9Nd3+xGMANIOQZkAdlcu3MWodqk5izGOZ2MnrnwKpXmwiLTnxhY5aOgSmKhtjHiVHr
bStUa1C1vb2Kxd1CBZ1zB+jP2/N6FW1VM7mTRPG5iLJtWdX7WnkqonrrMUZ729ISQyNvHdia3wbP
3vGwMLXjFanVEGKqoLNln4ROEKJuI2ktfP2N7EWn1nNFSGBKYaO69RdlcO8bdIpOWhsFm0yEjdPQ
Ors0Bf3PHfPqp80c0xD6PkQfiNdlWzpdf6xj3V6dyl/egAmdO1XNoJWfhSTBa5Omb8BDwFq78YAO
hN5Lh2a24tmZ+0qrVu+PgtHaqpc7gU59gWEd0fb/QsydDzSlco1MAyCeOssQA0NqRSOjymCUwq4W
tlYkO0r2cvu4F+76lZHZF3NIPfOt13CeZA8DBUELM7JrY40acsF/mWhidJlpCj7L6uzkYr8PyBGA
EAihsUHBEZqDjYArw5r35zcFwg/qHRM4k3fY7PTcRKtKXcASv2NbwJ/kN/lOMk4aJD63t276zbNm
g2pNc7UT4y/LmkUWNEeUWqh5T1NRZvyqVo9GCnZ8FKqvVI4ypw1yb+VyLp3WpclZGLByPak1iWoE
8E87d4fnWA03Xihtbq9s6bSmcU2IvSYimHkaFZWSl47SwGl1cme36GIeivbgN4+aFq8pmy7EToa9
yA8n4ieeUdNvuUwP0zZuNKZcz7Gvp3aqyZrTW+Xa83Vh466szPxPjHNkGumZk9Ls+qa3o0nGql9j
+Vq0wqYpEJRCVDKvhaPzVaBNGMZnFGn9enymYW3WxUqiObnVzO00xHX/NTJbihz7QWKiHnouMqPb
Alz5CAmAtvHD2rQDNYu3tdCYm3AMVx54y4ujVDyxBKMgNEtwQ79pQClSpBalPtiIRYUeYtdtjObP
3yes7z87swscC5YX6MgvntM8PFjpq290tpX1jtEebnv5wv3FEOi9adYS8NbsMnVlAadYWcZn9AsO
LjwlG1l9kGP50AoSrIeRf3fb3uIGMlrwJlkKUfjMnmI1pW+UKdxpibzj3boRUPuKjRX3WJoihQNF
JZxOoDT+4fpCMYk/ynHFsjpQ/3QWPBtx8K0Rifc+o6ND4z505o8uNL54tevU49HXgY3A4xB9guUW
poAXM11b+UI8ufpJs5Vrlq+5lDfiiU675cUSIfnBZ6aF9uD2Fi8e6X9rn8N+pKw1h6Gt4nPrvvSu
epAqZKGNzEn7XdJkK/6z9JKHCQa1RIZ2p3R5Frp8uarZ2jw+Z4NQvzZJHN4VnQS8CcCVIyRJ+mTm
ZvOcQruzHcMo3CBZ+R1OkvCpaFPry+2lL3qXDlHsxPhMW2d2bXTkArJwxLtggfskiAXfB0NE9Mdb
+TYsoZB4q0GMxGseZRV5dpjmKNejJbDH7hh3NrWqhsCjpaWt5k9wdO/ArO5dtdm3cEy74l6N/kno
cUYfo/ip91ecfWnRF79lDkJSxjaKexnHCiseXXTd/T7brk5NLnnVpZVZIjbh/VHm4ZzF6LOQ2apq
o0KraF/XmsJL1+TSzizCqkqVVIrJzRVzZZtQL0/CyimSF1p1K6nLouvSWKd2PEVA6Fevg0Qd6pYn
iGxcWzwZ1YbuH7Fh1I5SeCdXG1/4KBjbSHLC9uNtL12q0JBa/2d4lm/mSsenLehodfYuxEPHrtmO
ip31O71+a52BH7LbIl5x2kU/ubA629m8KWPPNxtuaqjbAljSScRx9eWwaAUqR4OaFnh6ZbapXpUM
VTsWpDJQAXkVPH3dOtvFojPSsgXoIQK9m7NCM9onlHrE9YMw0lfKfcSboIL9BMGyeA24tTQuzKcR
Tq0J7STR/7p2E9DbidCqaXI21WZby9IdeIyDN+5q/SPcCG7Xbr1iqxXfwvovDgyoI68ehtqB10y7
cJEVBmS6nhFUydnNHzqPJhVa9/GakaWtnCxMY7UTdGFmRCulRK8MKzmXhv6r6cRP6Gzt+kT+lIMU
6tG3uO3778wRM8EJwfRD5wZ2itnnIo1CX9dDj5ZX/iiI0q6rGtuK7j1F3dfDH3O9Y4x1EewnZTb4
D6830BTqyAzcrju5stH+KkS0dCXf9zZQqQa+HZnd2mT++5s9WWT4GcY8LFvzqmHglWmXmVgcdKvg
45AJKCgEXXVXC+arPvS/8k6wjqNYtg9N66ZfU8X4/OcbTDBjGHW6H+/geV0KDWct+P0paRRKld/S
VLNjq9hb+UmkB37b2LtgzdMSTI3GKxM6QjTorze4bLUo9yKjPxn9A8Tp20jV7sFyHIJUX/GbBUsU
6ykrUgigjPnuIyeMfVIiGnQaAHUNXeZYZrSVhchO/DUYxZIpjg5Ce/rDbOTMRYexMhsY+4ZTD/bd
Ko5o6UzMh2n0envzps25esOAGELYcppMZYoSbNf15hlJpktD2AwnOfzsFV/gTL/95y85IzReYOwm
jgrxXeCy6P8kSmQOp6wMdrHr22oaILumP5oxXPqptNXHz4IlbsHZ7m+bXloasM0pB6MGwbt2tjQ5
7JRG4rTcypVsKyjGTSeoax/whYOC5ZASFeU4hg3n2V7dS0EZ1bTPBQvssJF/9YdyX/hZYJcUV26v
aHowzA4LtggqN/iFhEDFzClkeYS6ofKGU1cK4sYodHUTaEKwa/y6fRWUJjzxr+5ZRmTSuW353QcV
JjbKtuTWALBALs+eMv5oBMOQaP0pRwfGl+rJF4s/JkebjDDtTfiiAMEc4vWBiYqQSbHsDyeRGfmq
0ByMyPKfPp4nI7Cl8uDkIwAb7bWRdMy0qleC4ZTTKZdIzq3OQW59Zb8WvjBUbWgLqW9t8nktJZM9
tWwQBzjF+k9D2Gm0beL4qFrAh9s1nMPkx3OvoAk7vX0MCADmbT0/59NTh8F4UmRh5w/a53ZMjoPy
TyjKjiw7UvnSWGuA0CWvVzRwhvS+AG3MiWdLmr5jKVv9ya+Omntfms+tS3Eg+nXb7ZbMEGsZr51G
x97R5VmgYrhJBocFhENCXNSOh/yhyY1TF6fb27YWwsXU9oLx6I06b04nl4lqWUblOJ50NU7v6NrW
H7MiNJ5vW1laERw2UEsR1zmzWWZa9bGehao2nAK/Qt1Xt8SnUtGUxzYizmdSLa+AvZcccWLp5W8K
2FSwr93dC/tSSXx1PFEV3/TCY5i3v9rSLo1o1wTF6+3FLQV7PsZTSQoOEZY4rf4iWazCxkLK1BdP
XVRDebT1pXGbMrlYKK96tY/9wxA6NE9WLtvCnmIVFA58sDrxaWa1bsJKgLJLPMkNDPVWvBV6iLl+
K8Wf7yVMfBLTwHBi8TmbguTF6obRoIijNyIfFAlhriFUv2UQ3O5y3Tf3QqzGj+LoFitfsYWYP1Xp
Qb1OwrCU0WdGdS2oUkMeT0H/ZFbNzo1PkaTZlqvxVvNt5rJvn+GCw1zZmz00hiE2SzfDYVrtzoif
urrbWvJej+/zOl5Z2sJHhQb61BoA3GtQtrleWqppRpoNyXACgrMXKgCpSbstO3dlUnPBPXhTEKcm
xNSEfL02U/dFnQ5qPpyGXgrtwC2fmCQMm/ZU52ttsSVTbxoG0GyYJKQzD0miqAzSJB1OTe5EdfQi
qIi3aZW8MZkfv31OS5t3aWrm9JkxyGQ3mIq1ZymSbGK+O64EqwVfAOpFB0fjlCb+ieud03jSiHXY
Dye9yWxJfVR/Ni2tdIii1mpZC8GXqEsxe+Jf5UM28zqo9BCoigiLEBPaAuBEefx9e7+WYhNJO1U5
8vc36Nz1YgQEyqRelViMlz9lwQfXOzDXmot3Zfe/BMiBcYzET7etLp0S8yjEpUkCSZznoPgkHN++
TLjXhMFG1/WgKFFge17z9BeG0K0AyAR5wLu7FCqh4nUGq8MdPLcg+MaOZq3NHy9vooaJ6XGHndmV
NfWuHHSBc0LKazMI/0Tu924XPKZOc9cKD8MawGIh+NEOmKg+qcZNnPPXZ1Z7VKgMIR5PNMc3ngjO
MbEFqBFC+VgOw9FXhO3tbVy4wNMk/KSnw7gLEJJrg66YjX5c5eNJ7TVwnFn2Evj02l0GL3f5KP+8
be09hQ0jx4CjTITFyAmweW3Okj3faPpqPBWF2h0VA/G8no6WY0RddyCvm8jow8IOkK09RUGvHJDR
Th91I9ZLOxis+hQl45oOysJVpGtLggJiFm6A+UCMLKGqIdf1eEobXyR7hACyLfI/HuBj5eQ/DGwj
jUQiPoWei29pLZqeKmbdeJJCC4GkCPqtWAS6X0d3Sp+t3MKFOIbm78SARImJEb7ZS1BouOK6MbAk
vbfdKt20A1RLhOhq3DTjj5VDXcjHsTbxEiFmQ9ScfW/cvuC0K5ZWGvUpl8UDY06HwtU/Dc3POH7U
3BdGO+6RfjHGTZGfCnErM0lcJLva8pxEe05EXzwESmTf/l1Lrk3VywCwRoQlTlzvuD/qI2N/Dc8E
5VmV78MutNXxIfxzTjdkuCFjYlKMcWQ4G2eh3DNhVpE17qzevajWR4POaxHfZ+U/ZNSvYaA6pvXo
6kfB/fN3EIbfFFzhagYhPXMpD93WiYGTu1v9KJA29kjSzNbRtd/lN1+zfSi+bu/o+4NmII62E98T
yGTewfgHEYJgqOzHkyamD0QT2mgNJ5ifGxlMe3cX5lK3ibVhJd19/02ZzELWjHPpTGDNMsLOgu7T
qAkaevxZUPa19XEMVgLT+7iLCaCNFswWU4F7tpVlEzPE42MCQpxhCDZDp0CL8Gqhhym22c79YzAl
PjM1zJjwok6jzlO0xogrQVO5oGIsy4dMpX9HHu5/k/Jgpaf9vin7ZgqGCcqSiN28eywMo9oTdMdT
/jMt0n0iNJtGrc5l3dt14W/gld9VXsoUi3/qq4euLp6SEW6G2Mkar6Vp2zlqLK2c6JIj4bAm9wWk
E39dX82Ieog0kRKdpOQrwH572DV0tuRD5Z1rJ8xWMsf3AZ4HGlcUqO8EXpjHJ8rqpRupEjvQUSr4
ofx5Ws84BHMJtJaYdXrHvwWPuZ4iySmewODu4GzhXvjNq2AEK6XF91EdOywAMB5VDxKS610bTXRx
lCLg2efLdig1O8sKNsxEnAbP37jWyhkt3TogL4wf8tKU6YRcWysHLdFqc9q1NNy4cb7J6YL0wyqd
/hQer6s5rAryE16yIH74QF7b6XOt5MPIe0/A/fXApoaJyNyQwhpebDr/V2qVH6U+f+wib68I0Fys
MhZO+3brF8y8ET9MXT6WhLU63Al+dZ4igOVZxyHakbvGYv0KjcgucDcwHUe104trGLXFvUbtm30G
DCLN3x1uU6ldW7MHYv5g0nLNtLNQr4ywLtqAXJJPInURukHX+6wJbZzXLe9cvfuejs8MSazWM5eu
NZk465iG1sClXZsQJ22mOnf5IOnyveCPj7Eb/WYA9VWRD67bfoIWzUBSYKVKsbQwHmy4KpdjKklf
Ww2FuI06MRJPeVQ5YXkvyI8IbK7chsWlXRiZJROQV9Ai10Lx1LfWa+4126xvd8zPOrkpO2YkQwJt
7JIs2t/+4i59l8hI6YSqILtY3fXaAnQC/awrUGEvP+nGBx1eWEV9ZGdDpLSH8vNta0s7yewCJVy6
BzSYZhdBjvOB3gnWrLr/UgneSeirMzood39hZsqCaVUAlZy3dodC1WE+Io5pMvUc30Na5bNFgLlt
5X36Nw2eQ/RPS452yLzFajVpUYGmFU9mcBgA9rfKo0H1u41Wqi1LmwZDALwHPBMtJmuuj6h0FS8s
q5boH5aO6kPC5fm2FP7489VcWpkdTZkqSdH4HYXGp6b6LU3Ui3t5Deq99IEhAFPIZACDfsG01Is3
isC55MOgiIwBPaT86WpTOb3nWO2wXa/iL3yVJ1lIxD+4uZQzZ0/BtJd5cvZCexohZDvVMKvbIRxc
H2/v2/uBaSqYCGXDxUZYoo00u7j8drEMB7c9FcmpML506c7NIGU6m/JXQXoti40bHoff6geYH5P0
FDC3HQ9n82MgHP0DKnZqZLuO+kNpNlW8u/3TFh7D1z9t9oUNIyt1TZ+fVjMOOt53Xmgr2cawtqly
50M69rWLnlTl4L/gULdNvwX72SfvaldmkTriSJSuxXSZ3QXineLutZQijS1LR606JOFnlab9FwFG
/cHduYkTfMqED/mOef1SiG3redSpS3jn6DCqW9n6Xcv7Uj+X473H/5zZ8s5/CZ9zz07r4lAJx9Rk
Qm603XTlir/NDd9axsyHTKNrS6W12lPFcGFwhDfepPMpdy+1pNsRNUnDsEPem42/GzvHR57tvkqy
nSc8B+E+AgcYZndm/0XL/Tv1pHlfpOJDmm40NbXrXGXsYBOPkaM1qJK9hMI/VefZAaO74cq35a2O
fmsZs0+z7veGVfRed1LTD5S4e1itkOXTvcM04T/arZO9+D8Tu7wz3M1IhGlSO3rUMkfnFIpTDK+L
fwiMB8GJvM+DuYHQs279TRS+ZqJT6Kf6MXjq77yjvFXpJ1nNlk2zOZbyKCUfs132QegdeXhUn0zr
KQlfIuGhhyrT7j72r4VkB9Fj+6BHdibbPbMV8ll0H61kA6WA5a9sxHvQz3RZ6cxDcIwSB9N01wEo
H0yh6nlynKD18BCQSaqtXhbjXVJkUIP2qXwKszixPUV/jIek+5RUDXRZ/bA2zfc2W399IrJEMi2R
x9AyhV7/+odIcVs0bRd0pxF3Ab7jSFr7qaUyVDayM5b1yfxdIOJZ6qGdFdI2tvStIt5Zwzek0mza
8NteswfeWLUtwKAUI+oLEcphKr/EPtq+InR7glPvG708mFMNjGEkMznVlX4Q19iPVtcy21S5yeQi
t/zuVAtHGNKNL9pB4Fpkj8rJi5BYNoFvbfv+AOFfgGRW4sPuSBE/u4ukx/BRMWxVOATboN1nkePK
mzb7le38IwUGQ3nKGpswbq8JES2ERvYf+AT5AXVJngfX+x8oPrlynIAhYhwWCNEukfe1CSoxc6bS
nCA9WO24rYfka6Ocq9y7H3V/rbzyNgD4zgmAMUMjTk5LCnb9I8ywDMWkCTtalwOwKeEDvCUosvkf
skg7pvCG5nIJNI1Ik1FlG+SNWDiuG+8z2XpuzPGj3w4/eWLf+6WJyGFb3beFe6AE+YzIEvvuBJKy
8ZjhEHYWtNDp2G1rZaeYJ6N57lLAbobueMLKFXufFbGx4A0YH5Etmr+zb04uKm0Sm2l3Qv0bmE24
yZKWCuHWpVB4+xvzlpu+274LU7M7lJeSWpRe2fHZ1Z9LL2V4ieZopj8xHf2iaMEmTgVQfQhDK8N9
28Vf2ijfpM+1/zuuapup+0NrinajfO/Ko5Kojqz1ezk5rPzK92kIGzK1y8gPqPLPFapdrzWzyh+7
E+zqxm4Q2l2aStUm8XR9kwpIsGSC+wAikLAcQSIvoMBZq224EarBsos4lZyxElTuRtPsCjqXO5Vx
3LPvpQzh9mm6DQrTJpAlPB9HnVdDre8qWa2fby/jPcUzEzMQbyEsMUVQZmevfRVYK5PJVtWdMsij
DBnyqAa+MSHT7tSx3VfanWnu++G7KjiWfw8b8s607FSC6VQa7nKSjS76LoMXuv2r3j+aYG9nkIdh
NobNQTVc/ygZBNa0td2pM93n1NrX2ZPkqbumSg6An4r25I/1SlK1cJyYZOBGh4F3Ytm+NtkXzF1Z
kYjJqHTG8AgN1d8sCo3viZweMcy55EpeG51Qx313SvlG+/6+lh8MOXaqdh/TQGmO2bACwlv4KrKN
FHymKVLq2XMUXmkJfRf3rEkyDmEWHshO7rUHT3yofpavbezuvDXJiym8zq4u5EwTBSBQNpojs11s
PDWCjFbqTmbu2snwzXKFXZA8K3571yTf2rUC2kJQujI3HerFu2OQ1aGIBhbYoo+WobDs/TKEM6wb
K87x/qk2idv9u6w59i8teitTjaGj0HNom4eqx+Ba12HRBvNkVLSAJzGccb0WoQ9SpFJxDyByx7jC
MZCjStdQ5cs+MUFexWkGhHHDazM1s5MR04EshTS8lcdD88XSsq2RnswIzXQRuGb+FUYEp1PdlQvw
BtmZe8c0ngoqe0LmzZOjeKyrvHY1vouF/6TG+0r/bMTtXk3Po/iooVraeD9K1VZDZt1ldDFR/vBO
TbXvyk/D9OOsr6K189TDn1NAIUHOiBMVJYCXNKJmQdANshYCqBjQXvCcd/8I47ehe70d0paOF7wP
w4kAVd8LV4pCani5hImh/17JD322V42n2yaWoualidnRagxW8+GJ+lMTfzSsyNZDYT/G9CP0fSne
VfXhzwfip32jzjv1P6DankM6KyXpjLBO+pOedExDFI9S/8MX2gemuf6HtPPqjRvbsvAvIsAcXllJ
Eku25CS3XwhH5pz56+c7GmCuisUpwn390DDQRm2evMPaa51uj211+siQw6YDVwvAzsttq8a+3qoJ
lgyoyt6lkuEqZb7heIj5WW5P8FjUVZClYycsdkGSz2lkOvnoDbDmDQcKdrus+pR0T7eHsmHmFTnw
5tLK5DHvChMzvX0n1R/7+f2svwPu9d9ZWdzEU1DQvtxVDMb8Ko+nMFTcpB6hitk41OKKvZ40QZMC
aIi61OKpziwYaHyCL290YiqH7xSz2lgW8QvXFvhtZHmAdi3VHrJAMvXaKEfPBstgfsmCj9UTBC3u
ZhZr9X6ir4gua4DrsLEsxgI3vFr1pDCpixJJO8FZ1vZacx+/HzV5ZyNna0/PuXMfpC+h+cMJQ2Cc
R3+4j9qfSZC/BPnneOzftZN2N23BO1aP9psvW4Q1FS17hV527Jn6RVclV0sPs+WqP/PoORCCm9PG
nF83W4mT/R+DyxdP8XVUv1CE8eLqPn2qpwCs0YtZH4P+U638qtJvvdJDPP/cbqaYVjfUG8uLjdui
ZE8TiDx6gV0o+0oaAVH5krbhG60ewjdWtMv7JFKVFFHVYaTL4q5WXaUXi/mgb936q8/t23kUo31z
2I2pSJKgY0vh/vf3av9PJr/vFHRcfVcrTZEbKaT3GgLht0//2nUJ7hIOQPxZk7L7pdnMr8MYObDR
KyZYs8dTjybdMH34F0Yo5gMConUMS5dGRvQ087jReNLUB6dUdlX7rCL8+98ZWZzJsKBZwvDV0Uu1
L0Fnu7J53+YbA1nbcsabgSxOV1zq6Aar2LD9j378Q4Kr9/YgrgmXOU4CHwB0iYwAAdXlVA22bQ+t
pdBHFX2mj4SEtf/QWtWuy4y93dDr0/ymUy2fPpZVTepcpke97twp+GfjO1buUirN4ivwdRxQiZff
UfuB3saWzpKlEXJ+vaGV3207Ch9idUrRYkoNc3KjQSapq6Ry9tEPSx0MdKwo431SW85dD6Iu3Ut6
JSd01GX2g2Hk4xkxpC4gTVtu1R7XvpcwQrjE7OYrDIId26nUolbAjQygLe8y6WdRVekJZZlpl/tG
6FmzJp1uz9KqUbGfoc4EZLAMm0Z1lCNobUav6j+rw3enua9KnbftV6l/vG1p5ZgKxCNOPw1vQvvu
cjl6COjSIcVSMmr6Xq9C8y5WazRi287Z8DpWBgWRENQw0AaAhl2ufKCVUqfL1IEguJOrBDzVfIZ5
1JceJzP7dHtYK1EgRSAyRajQgvpZYjknp9Z9lBAorPbyC04vqU7nnYDEaMU7OZ73wLE3XN+V6xwU
BbzHAh+NMqe6mEiiN4CYiuzltRMcszlx9jYMvvfd7Nw1kLht7JBVc2Ii8eWBrb2+nm9u9TC382LI
ZeqddDtrxJ9Sq58S2f4dWPXWBbiycEKBi/q7Btjyqnc9sjOIY4dU8fTCh4Kh3oXjvEMg7mjq86e6
3QoQ19aObhw4YtiS3K2LS70qQ8tsKcHSjzMfo+mubWpnH8XSwQ6sh8bKv1am8vv2dlmbTdEmwExS
CaW3e7F4ViDLfmbLXvJHy7Q/WVvBqfUTteI//8IOS0ZGSQG1uayJt1FtQXvfKV4GB1MyfZ+9oVXc
5u8V40mkiVZE9gcdEFQjLsejqJWRJ22veEERfrWc8jjMxp7O9Y1NuAIxFug94G2gizU81sVSFU3S
mGQbFU+VyvnZMLJ2n+GVHpVRGQ+201uHaWyb37YTS5AN9MF9b9jj/vacruxOoSMgGqoM0ZiweDo7
NRmDSFIVz6Y81Cb9MbXLox0Ej62jHsKtLqc1d+rC3OIdVXRkseDoUjwrllFINk6lVe318QdXqJMm
J5MHyEQMbszNYwgb+sYzLn59EYlgHTIjKgwUoJcMBOOk+FVOK71XKIVr+Tx5s38aHJty5WNZnlJZ
/5VK5QYIbeVA8l7TlSFwFbAOLgr4NhQLDbPPrs3DT9Du5y95r91L8qfCSI+aWW6AYtYW1KBoAdQa
g8by/NtKHvpOT8GspVaXxxR3/fIcVckxawJY3Q1/A5u2Njx8L1B2gklRXhIQqMmsyoWZqV4Q7maZ
hBC5/qB67AP4N+pzTFLv7zeskD/DH4PO5irIb6epM4u2V71i7lzBWeGcjTS6y6iKZmr090E4GJL/
M7YM9c15GO3KalSv60Gr9ErlxTnxTBZF4VPbb5FGr7ixNJED0wJUaNI+v3gEQzNVEwuRY1AKNK3h
NVOwhtJp48SvWwEczq7kkV/eOnLS+B3SNarXDC11lcj8Y+bRlqbxNaGdKEbAVCMswBjxSqj75oUF
1DF3rd6xTGiplW7dxvNTLtfTE6F5cyAqIPLOjENQIjVQ+lD4SgXMLvEIX2448iiHQaU9lPJsujwt
W9zEr5HN8iJAfMmhaxWBOXyOyxvejsa5rtRB9cJwpkNQhXLQOSWmcz+gjZmlnm9k37uo85r6WbZP
eWW5wfylzk7Q89IHtwHUXTuxdOmicogrCfXf4k6UJDnOJIMLglJ313x36P2si5OPjoyZbJhaW3sq
26ieQligQp1wOe4wmI2mUCXFA4Tc3SXstV2aALG8fUTX6qcmeT4O6Gu8tGwOS/O6zPouYItlUFsV
s6rfDX7Y3xkj0xvZufxhJozZF3bwUvisswG+6QT88x4S0E+mbnb3nT2Mx3qylIPSVtVxVOdgVw+9
ttP5ZTeufVAyOVyQdpuqx2nwiz2d7+nBtkHuoFZo3vVGabh5Xin7dkA4UEuy+7BXfKZV/tp0o35M
uiw83B732lVoQ9z1SkaNuuni/FZWkfTDrKte5cfhXWfLvqeXZfJTD5t/hoxsoanU9n5Ma23DMVo1
TNpT4C+pTS2j0zBxtKINHNWbJfNYQ1+Sh/mxbFClghxCC6aHIlU2Ip+1nUSdDfgbrgu5vYWPJEVd
PYZ6qtFtqzpuED2MDRCD2/O5FnVDvS70H/FNwG8vjDS5Po7Ar9lH6HkDlIqh+hwOhvxixwd0rt3C
ISL5EsuSm8Z/gMRsmF/xazkshHfAx4CELJWdxsLndRt81ZMkewaCoNcvflpZ806HC+8+K8rh2Mvm
fJhthYJcIFXHKrCKhyLQ7b3hVB9zCSI0U2mTwxDl9bnZxLithJ9wXINPANsLqczyGoscSTZVKdY8
pbTnDwWgmIOqtcap0Iat/P3aFvuPqatWjGSackdLA82btYOJnKKp3zuqD2auuOfdOqtbOrRrCcw3
Y8MLvryqhmQyazVhbJ1ePkxV/zhl8nGQqnfEFceYGLtUPUVLj5I57cKhQs3o++3lXx3xK6hZ8Och
N3j5AYBTep6QSCN1YRd0TDRfS1neq9b8rTST1o3n4JRHW0XEtZdJhNxIQVMlARS/yCiYsj9KQUws
FWkPyWiffCPY6ZP6zpl/tS/Bc9WS0R4fA6v0EGDaz3xIZQ2nCaqFeouqaO0NRzyHd4Jnkj6vZTrd
Dxx0xmYiV0ugGIxPfiN5VWTuokPav5s62VVL+UEu3wfmXZ19MHP/KbC/yX6wcbutvI84E3S0sQb0
91uLKQmtoEk1fVA8v3jHSj/1oX+YZh8Y4u+EPojbq766AIJGk74j8SAvEfn5OFRD6YuACHfZUCDx
y6eTXSYvg2kAMAQxWe6jNj2kaoc37VlWsM+z4Hmsm6cobw/SZip4LWay4E8w4aCgLxQ0+OVG7Ccz
zAqJqKWWqy+z+jnUfddPs49Onx2MCXbp0Q5cJxjvW+1FzbcQAWuzD/+FyHJRImInXFrvEtPsHFLF
Xi9Jx2x6UJrkkKM6SoFVcT5sTP7Kq0L2B4cMIW1RLVq8oDHLYadlonq61pPTn3b0jbrhr+e4Boaa
uQNSsWY77aY23NE5XfnPE+1Kt79h7RMEgQ85cUqiUB9djtcxuzjRoRHxrMBu97C4+zvHSoPjbSuv
vQkLDxToEc4ChVeQHcscJdi5iMbQCF+/909K8EOxjE8aqWOzppavhQ/FWHu9v0ex7V6uctcnmdnN
x7Is/4STcnK4FdIh2kXBryLvd+Oc3StleOor+T4OtiqE1xchiStBzEvUDDHJMmpO9RIu4oQgqK27
AWf9UAWfo/bQaPeyj7KU9fv21KyYw4WhLYh2Q/THl12VGlVvpR7xzcugF0UPp3Jr464mvot6xCpa
Ucsyhy3duhXgITccdXByWGSyyP5crrvihDnXj6J6aQAO2/yRIYiUOXvHiFFHfjCtL/H8M61+6TQt
ZOhBJ+1WJub/+QKDiITuK2rYixcPQLgjDXQko1w0xLtmLmir9M+d7P+Z7B+Z8ieU4o/BAFeF1Pz2
I5W3N9/1Y3+6Pf3XORIxD/RbghR0IIhZnPcxTPOAZL7qmZ8zwzqEwO+m7NihadI5xl2VPE9bbvPK
BXdpcnHB53URZCgnq0BaOqCoiVYdrXnWPsD1Mxzsycr2eqznvxq9y451qqW7NotsV+rKv+/GuvwQ
4RC+CVoLdEkiLlrVc6RYOo5pWD1Nzpwe9bqXn29P88oFgC2qSvQmcPxZ8UtbpkRGrzAZdB3qx1jX
AT/p0ZfY2ee9sZOa95HzDC1lgb576QP4LsBMuPOX1tyZ/vtsPNrjT4sCE3SZIHEFSBt+tttfuPIS
Xn7hYjaCIEzaulXJ7BT+Lx1wcNAeNQc1LTCv/vhQph9VRT9G8otv32cQGha7QHkXObPbKVufsrop
Qa2SSMcJkJfokbBMnRaheNWTtWZwh+E9qunzcK5L240N5V61f1VxeacUp9FAA7I91sqnKapObWjh
uB0nQEjJzg42StCvWOTLO1zDTyMThUabEIlaLGGlllUhlcRATdenn9Qpag550I97eZof6Q6S3s9G
jCQqwM0Pcd84XCe5fAha5VnxrdSFiOQfq2uHveOb9q4qwnQfoXl/FzrNd/4RjI2mjAaU+lVprYRi
Y5o/F4mavevatNuPFI13+pxN933XbFFerc02SHxDOFuifWaRzxcPsNn30mscO/QuSZ7puVCcemfr
hbQrbPNJcwIrdwtZcVyLpPT+9s5bewHoqRLpaJE8WrKj6XbWqtqMfbPX9xUFE/CWdhm5NEBIk+nW
TraF+F5B0cKQRs4f4BCPPuu5OI2WZPlVmGteZnZ0ffRy/XEEH7zvojT8aeTWdNb0foJTp4FH2ijk
ZFfO2jlIlPpOTaNpX9eB830oW2UXRFX62ylgxMvTKjxLla9tnAZx7hbbjoeY0BtWEtFAtXgnSNin
caX0micH86nSVWjqqk7dd2PS7VSgF3+dM4IVh92NJDTNYfihl1OTj70Sd/SPUiP7quoRtcC/f3Go
xlLdA7IF/c4SgdTD4qkH6aB7ft7QnVDtK9t2NfPZjPxdkHZ3aeI2L7d32LVTCw8H4j9CDguw8BKr
WWRFb5VtrHtIRBt3mSbHj2lHb4wW2spO7uL4UHbmlrb8Sr0HTJINxZXofcfDWMykhLYbsXJkePpk
fPWd2HG7gaPsf7Sa5EVrkr0jB4dON9053iIhWTlShHJUWAmjyAksMymjkzuV0du659QqTUL6HB7i
whgPTj+axyiRAH31UvS7zoN6Y3XFJbjYreKVQ+uVqiRe3cKl9y2zs32COi/tHfolMjbrl3raeE2v
nXYEIwgaBMiXg7HEMdqlQq6GbLSX1FJ8CKbIch2p0jYSQmuTSKGDxDkwe8qDi/t+zKQijifD8OS2
9waoxq3w++jfh0F4KOmWK5v5419vU3wDCh3gJSHBXBLqckM3XVlkpkCd5NlRTk4RmP4pyHZ5Mm4k
bVeOBCVIgPkkxQ16RMTg3/g+6lgFHVl5kyYU9RQh2qpUCqyv0klDftgJv94e2dpZePV8TF2QboAN
vDTXKU1FzR2NFKSY9PnBaA95dCoKLXTV5Lnv7LOj7+mq3t02e72CENUwo4Dp6RCGt+XSal0BlTEm
3/IyfzgEudKDoMGTdszalcdhb2pIlzv1uKVvdL09MWugnIYLQ5fbkmioccK5IJKzPbVOpmOpAFlL
4uD+9thW0jWXVhZv2CQBGin03Pa6KvyqBXCrK9EHzsPet4uj1vhg8aqn4UUL6FoLPUCfsFX86uPo
UI4bZ/56L/El3K/kTyC8I4N7Oc2WVMWS3AW2V9KCmUWPJGjLiYYx+gbDYGNJr1/DS1vCmXmzb32n
qXqTe9vLw/hptkcCVFry0vcl2uYb539l0wpbJANxTuheXnKC0fuhV0Zd254iplTqo+9R0ow7OSmT
fRfU1HaLWn0IMnOElcOyHs0qGV5ur/LaVtJwicjFANgGoXM53DEpaGkeGhvSjB4wXdsO4BB1fWMB
V0cKQShN+mxX+F0Xe4mGVx1t9c72gvjjWJZumEFrrb3PqhxwW3aK/cqdAxRftuh41laTdAiMLUTi
BiiPy+GpFrxNZcAMF1VW3VN+HZ+NQH60wlF+1MxB3jgza+Z0g/v1lUD/ShA1kRonh9/Vfn2cJOn9
UH+LQgIJZSu9sLZsbw0tXkFn1Iqpqibb67NyRzAZ21so6zULrJXogoDyhmLQ5cxFdj1kU2raXpb4
7Q6sUb0rFZiFb2+/69ccEBZlPdp1qftccXT2rdmNdd1YHqpzxSjvJrQu0y0m7S0ji7ehTBwY0qLW
8mJoIppeFhTM/7WR5YpoXW77ZcdI0mCnlu+Ax+yjrdLuykjImhJWCCYdFWnLy0VxFOJBdYIgaIqC
uyH1aZxJdpVe72+vysqzhmvOmSFH99oWdGmmVofBiKRM9kxabpygeF/Soa/v61R/Ef0jZjNuYFpW
zg0t0gDswcJydpbCk1M+ZzNXDwBB62Qan6xdodWuE28E2GuzR3sK5Eq4P9dERLkcjN2UzbKHP9bf
2VG6T+jCOYbj36OtkfjjGvhfCCKe5OX8WciSyK3K/MVG8a02q10eOk99PWzcqmvjoVAneAC5Qa5S
a+CSTLXwMaMlhRtaj2H8sTM+//1WEJ2CIknCXtDFNfHmOQzLRC51p5G9rGrdqYa4oT/05e8+f7Fb
d6soKG7jS98e7nKBNdRE5hT/+tJYjqMNPIZtELxr/ce2KvaVaUIL97Alkb1yucGTLmhTuXYI0sV+
fDOqWA1mObZa2ZPMH7r/Zyj+OsZlIG9+f/HsNIoKl/PA78/TO7v4/u9+H4eBOq3wP1+f2zffr0HH
m5oVVDEdKrdcmjQfJk59d3vp17aXAJIJbjWC6aVrUBlZWJcxGNqk+J1q1W6kaK7kP28bWV3yN0YW
d7NvKPQ/hyoj6SMEsPv37OPACL9r8rcClozbxtaumbcjWtzRahMESd8C0wVrddLU7/nYuYmZ7I0t
xPjaBcoVbfBEvzLLLvaXNpkIUrJ0HqwvBV3xX8b5g45J85htxcOrW1mAWKHl48gs2bh8mF4drXG4
qxuKPrNr/gv6y1cKLvYZhVva8BdLpBuDMpsdmznPsu9qq3+Qp+oBdZk02GqrXVsfMjYiYSZ0L5Y1
+lAyZiuktuWZ2jHTXaMirnILpI5ub4O11RG3M1VQ+MOoPVyefhtUTZjh+XhGR8rkXYtkHIlHBbVr
WQ7dQd9wCtfOEQVPgUQndiFtcmmujJKw0IiFPcuHRZ5iJP/mUCT/3B7UCsDhFerHa0NoT1l3cVNn
MegNw4pEYbV6zJHoiWCFprHEPrbGg+l0bhsFrlJ3H9oiOI9yuve3ZEvX5hV+fkfoRlLwXBJY+TRh
RDV81N4EXYnefSnsJ6ElLU9w+uyL9Pn2gLesLbblbJYmksgZ2LMsdGu9PDSBPLhkauzgCBHvAWhD
seGtrl1W5BZQSRYpBhBElysp50laK62Bm+KfdJqC7KE/QVokGKN7QMd/Pz4IjokM2Q9ANxYOOOp3
SU/3PERdJcs4Ol5HMsEOpj20xqCzXCPagjOvDk9wP1CrJrO3tIiuk6aMBRtVBTKoZogb5pWrZXek
MnEytwrjK2U63npgL/TyCKmPJfw+m6PCMRIqEyNuORgYzoa+a+1Pg6LsJ11F7uaOCkgf/Wy7jQtg
baBcmcSFyAMx3EXQy3PXqc1QKyJZNEMOWQQ/B1PajdMJX/B4exnXTr8gubWgzRDdqounQAl7rZsC
bJmVf/AT40telbu2yTa25roZdM6o4MBys/RohAjIlCj0MjjFs9a5Das3pFvaLGv3MwslWLe5Ownj
L/c/2a5KwktUvCGodkNyCmBmr+2nedzAgK+8abAlAQUULJ7X3O+5WcKEIhx1WIJnd6RAc6cWjXq4
vTIroxFnWKQkyEvQsXA5mllXprHIR3j9umw8BJreHLRZcftghAu1lDauq5UFIvAghQWS9RUBfmmt
GApDCwccHT3+GFuPc/OhnE+3B7RuAqoIdjbMAsvn0yea6fyO5zMFYuPKgfmYI+a3C6tmY322DC0e
0NFukrJisJ5Z/ukirwyfJ2PDg141QepdpKbQUVimqluqnGokxjLNOW3WDzwubr41Yav7jIYZ+ANI
Ul/1pWVSJEXhECqepvjtYzY5+j11spfbq7K6zURHjK5xDcjyYrIGYOlGopSKl+pDuy99I9lJuuHf
tTMdhJED3PC2vbV7VbiCcLzQb3QNG54bZzCKLlc8ea66+0GS5r1uVPGOPIxMIkcKD1aUGSclqdjo
fQwaWlHLfS8NWwiUtZGLrCacyVC4kl+83PKtE+GQSDH+AErfgfrYOP6XPt+bUvfh9pDFSV3EjXBr
CZANlUWK+gvXZyRn3FtDpXiAYVyjvPMnHmSUPayyPOr659vGVvwOUdYF0KUJUfulPm8ZDNMoN0xv
kdGC40k2yEHz29yVe1v70tkb18baHHKbczsB2RNwqcUctjG3ZMbQesWVrB9l9m0w0APO/8Vxe2Nm
6bqlg0NL38DT39gvvVnv5PB75mwMZW2VcGdgHhKcoNCxXQ5lduyqh+CMl1Ar1f1M28DBMDPtnlxT
6uZZGbyfURo53F4tMT8XWwOIFZ4M0DuK/xRNFlujiWKZ1jDb8dR5dlU/uB+C/mvbHUfHue/10o3m
X0MSfrlt9OryIoUhbhWeSBA34G4vR4pQpd7XvSp5Ula8l6p72N8+OEazwRd7nVQXZoDSiVK3CGaW
7mhaZpKj+5KXZtVecT6Zv/TKrUDn0/ARCJGq+zHfSNStjIybjGoXwocg5ZexYJ7M4JR1OTwnYCYQ
SW77GRm4jY2yZWQxLgieVS2D0vccmo1rkp5h05cbT9ja5FHBBRZNfxQZlKXOXB+ljpxbjGTI35Fv
dY0Xx/onHY/B+NAWf4JsQm/u77eFyKmCg0Osj9ZWMe43WRtEB8uizebwLAQwI6d26cvajf3GUb66
MYj9qHbAfCmSDzyhl1aGICRN35rhGRdrJ8mJWyIjpqBr1/+5vcuvzvOloaUXLee2KTWqFp772Ccw
ecmisw+zEDhHeQvScb0jiNJpCxE4QsZ0dcHD91GYtZGdI7ZdNZ/aFALVv74D+eG3RhbL0zc6weuM
ESn0H2QHC1JzRPf79qytDoWuTeHVoNmwxEP6kxH3faxn59n+ro/NLk8f8nBjZa5Lt2Iob4wshgJp
a0IqR8vOVgBAIhsOfWbt6zL5Otn9oxNnijv4tat2+iGcgB1pdQd9UnUGmLQb6xJ8/lZouTZqU4Q/
r/p25FYuN6U+o8YTKmF0Hp1vtezsxPmq6Jf9+7l9a0VZWElCp2jqKDrX5mejKd1M+dipW9CXraEs
vBqh0FtGwogTfIjkcqdM7d6Igo376ZV/4fLhInlIrZQiPxufnMrlWBo1ioo6k7Nz06doHSMAiOxL
ortUTO0ueZS78lCgLUav5VkpXiLzt5bWx77JjgpgsiT9zcLeyY1+r0alO9fD/vZMX18yhE6U6/hC
8o706V5+nSOHQwmQoziXegOOD3m/Y4fK5C5qYdqdtC463bZ35alTI3xrb7GyVlIGSmKFxbkCf6DP
zd7v/ksLi2VN0g4OySEpzmMS7Ezzd7TlN157IpdDWLxqvexPoWEwBOpAfSdIVLAj/VbM57ow96ST
Dua44RdvzdrS+UkSvP0yLc5aYUBC/dhb8sasrRyGi3VZXDTOUNRF5yO00imncXa82XgwkmgDSrRq
BO5cE0kd0gLLPsjJiMIgHcviPJGL3lHw+tqX3CF+Xv/++10m3maiJw4c1cjLXZ1EyIdYc1Wcs3AW
NOZRpL+jcWILDbFyeCyeZg0NGXIPUHhcmmlaqLMjfIFzIh2yUn6uCvmP3twD7dwqr69sAOaMXg/I
N8nKLjuu8oGOtt7Mi7Mz54Xnm6F6dKLmy+1ZW1keUcCBdIKcqCBNvByODJC61DO9OMdy0NyPSh38
gGc0dltyHluX79rUvbW1mLoBgQzyadiK5s9yVd8bxj8jL5kOe+7tQa34h6JSRPKBO44C6JIfp+0n
SDN7k7ODCnHKO7qbk+5U1vVO09J9L2e7ogrep6EJkeLTbdsrN8WF6cWEEokjfKg67Hchu8muVPcp
DlxYHNr0lwOWE2G/cxfBn3Pb7upCIrlIxyMuFjnny4X0NZWW5p7tLw/23i8/d3EIlYXVb6XR13Yl
ES1pStq/yFcuxge6CkmibmLDtKH+oBXFuJ/Saos2+to9ZQGhkBE4R4TMl3tftWsj0f2gxOWgCCFl
3mh170gj/Ixok3IdXd0Ix1ZnDzgzWwVWDogKLmdPKzo91yxWzY7Q/kqmuThIaW0fCzlUNxZqbQIR
xRRJZVOwIi99g6QzzFpLyrNT+adGbWij8o2Ogvzf7wcwDJxrgFuAfBeRBNnkjC8oynNjP01mtQ9x
7RuEZm9bWRkM0aTAmQDKIBoT6/gmKmqj1J61qi3PunxSFRkL/8JZIVIWGrb0QRG8LlYmbFH2Ceu+
OidR+WQXqVeE829dDX8bufbX7yHd08DAcXVhFaJUdDmYLs2SXHGi7BzH36XiBelm3Xq+PV/X++zS
xGLx2wyQd1/E2ZnixdhHLihhJf9828b1DYQNUMJkuSA5viJ9mcPI75EkyM7IF9z7pleFn6vh0Q4+
IHkmI44k//VOA9rJOYWKicwQc3c5bWrCHzKF2blsYBMPTC+NHnUaY2+P6nrmeNsNOnHpAnk1dGnF
jovAlPIxO4+jfhinD72e7zcTC9dThxGEf9GuJbPAw3tppKq41CqTKHKo5l0xInqALMPc/4nCcUcb
T3Fqii2KrutH8dLk4j5tJ7W1up6QMjaknTJ8sYDqsFDDVi5ydf4cZJDgpAYTuHwfQBdE5iir2Bn0
Qwb03qGjdBNItzIayo9UkXH2qJcYi/09lTwOiWllZ7VMd+iAEWJkRKfyx82lur55uD3fWFrcb9Oc
yWVrYMnpXqLx0Rm2GB+uDQDL0Lhw6DpC1nOZLVNtSSFzMflIBt0h5n6coi2MzvVkCXC9QICRWQUB
trjakjzUlLIpHA+l1kMifUHKkya+/CFXy40jet2+JwAZIBjomwdeTyxzubGnWSlrTat8yrW/8pbe
ki/ki4+z5bsq+syzetdLD7TRSfb0oyQsLttzUN9rbXRAbeFvz/Gr2CXZVfhgIElcDLqMnW7W+hk2
lMkezqXVQ347kM+tHXlL1eH6NEM7w00OO7qAWzlihd88TmEdg39LWp+cdXsqbaLqBP7UMP+u5gCI
swm5BvW5Vl/+eoBMtEggI7ZJU+fiFRlgX2kIBiSv1Pq9qp2j4HOOptJtI+JHLhMMRDi0G+Kq8P5S
zrgc2lg4mja0pO8q3T868CdzIwaTc5zCb0hl3LZ1fXMAiRZZalGbhAFrcSnaRl1pZR9EZ2icfqTW
t1x5TnLjy20jK6eNS4Nni/eKvqAl71He5j2VrAQWe7sN93NvqTspjLZ4tFemzcGbBGQDRole28VQ
1LSr5onMJzCbRzru32nNu1h/VrL+QZ9+3B6QuOkuV4jgkOoZOnrw6VKivFwhNQshJvAlMk12v89C
aEfnk681R6Rudmn5Z1N18XqVsEeLplglTtWSzakLcV/n0InOuj/d6eF8NkrJc2iSvj2s5QyK1Cfx
NT2AQuGRv14OK9LH2YqSjixdlKGm1kjVXrOz/CgXEn4sVGK7mNn4yxwCzSNkDoAWgyngv6/aRm8O
chYHqU6wFp+b/EFSPouSQvvn9riW+w8TQsxAkPJR4rqq+jR+ZOVqEiXn0OoCOE2Dj4GRbTX9XU8e
gmqCR4KNjvjmsoYQDXbsJFObnH3gMTZ1W99SD1M//CwiH72oLcTHckuIMdHfBF0LQAyLYS3Wqtdy
2YA352w15Bhjl+xbZP1ze96Wd+yrDQRzhJoQW31ZsLA6O4prZ0zOOcLiEyz+IGbN8YnOWHfsPmW1
29ff/t4ivWm8H7iaBFKLVNwMsV9W2kl6LmvlZ91F81Nc6MN728zlfdXU8X3om9NprIbmlFTNFgPK
8liL8fKUwNZBlE//+WL/Q/cv17Ucp2fdoRs6bu27sjO+tvaw74bxpM0Pm47O2gyDP4KkktMNvdbi
FRvrVo9UqF3O9qw2e3rWtJ0/tEddriw3lZJ4Z6RacchqGY0WOss3zvuV58CAiYkBJXKNkfJawuak
Turs0UhR9ehsHNSoqk8GwmhoXJKWtJqhPMltWR0StezulNKJRzcYY+c+H8dOc3Mznw5wafcfitZP
vSiriw9pJkdPt7fEyuGl2dMSMM1XvMniru0Dw48zTUnPY2olh1TS62+pIdUbOYIrTo7XqRBiLrTD
g9NatuxCEZPbSmWnZ/9zUf6J34OlKk7mJ4iv/MdE3ZXjrvytSXe3x7ZyZwg8LYAqfBiO2OIQO5pv
q7PC8pfKn7r/Hb5TpYfsY/z5tpWVbX1hZeGV6Z1VZBQs0nOSe0GDPGrpKtYnuE4qI3XlLQoHc/E2
/u9E/mdMiyNsaC3yKbGWntvMGHeDWgcwIRjywU81+EKbNtjfHt3KRUghn2Zyji4UAkvnog+SBOCJ
mp6nAnYs3vuHTN8o3K4tE8OCxUN04fNrl3etkSZdwwlKz0VXhjuEgp1HAqHwIVdS66lQU2Ti6njj
WVxbNBAEXIa40iSJFzbJ5kRtkrEfO/9pOjju7Crzz7D6E/++PX0rNxCU5uRgiFJ0ckkLO5MdVrJV
E3o3vUQ3WRDoHxAraB5LP68O0yAZ92Qlw3dTIf0AkbdV21m1Lpj3RJxMu/pis0gJ/ZWQLGTnakyO
MKxPbln9Y1VgP+tDj+TK3ITf8mRjx6ztUJxrcoEOaSuw35fLOehDBUbOJNvgo0tP8Q6Sc7/+aB9u
z+zaxuSFRpgYZx5aM/H/3zg2eWSgI1ZjJm0fGqgNtOCx3Konv2LH33qi4rShGw1+RsQLICYvjUR9
oA9OVubnqXyKImQdA3kHW2bcPGuyK+dwHBXHrKOQ/K32Uaos3xcOTPLOoTYDd4jRgfE1gJWttcvH
6H0zfFXCO78PH8p5K0pdm423HyrO2JvZ6Eo+v4+b/KxBJkgl1J2145xkG3N+vbQEGbB7WKJVAVL7
xW6Wu2oapgRwjdp/Tj5oxL+zkt7BIrr1XFwPR7DJ8yrAlEYf/fJ4tlUHMKuU8/OIGK4CM4ek/Ki6
2JXnYie6zY0BEMn/kHZevXErwbb+RQSYwys5SfLIkmzL6YXY3ltmzpm//n5t4FzPUDxD2MevBlTT
3cXuCqvWasMXJfloyxI5dwL8DZ3XzjiE0n+3HW3lGRcE0OjK47XETcskLh+YzphMHxBGfejyvf8+
RYhv/i/K7nm4D2E7nLJZTRjrfWeP/5VG9FxptTeZP4focPuXvL20+CGEvmy/COWXKgnVWMcVfGf5
uUqS+pBoMy5nW7WnpF13lI1Y2zeh6e/zvN0Kh1cOHssiXRZK0PAbXLuXNqexqcZxfk5mCWXfY9V5
deo27d3tBa6ZgRUC7KbA/lPvujaTSbwQ8ljlZ9lIU4JgOIX14qFOQy/ayszX9tIkEDWA5IG2VsTV
efHBOBPlf6fkgxlrqEMMQF1df9b8d1C0gC2ovhlbKucrIRDQex5SQYkHJHaJaJztdAIOEubntLoz
5OogDa8WC4u/ow+hIbqcHlPI4IKzoZyGjQHQN9BY7uFL28vknYEYvwW9lqMw/a8THhuF+mXwLa3a
nR+5VfHcjf8W/SHYUvjatLu4MPy5jJO4wK5jmwdrcHZZ81SEd8q9gx8Vmjd3EEtN3wuYo2970toF
glwmnSLRYKFKeH28sVrMeT/VfCpSHXthkse0LikfKE2x1fpY8yS6ZmAC4edmmxeeFOrTwNAM2n2R
AZsfugPSsWPkH178YT4UThvvY9Pq4DnKq43P5Y1OlzjWC9NLcaohq+YUvGl+DkzD0xL9xTG/t8NB
QZ2019s7pTVdoE4zBF4fnWlHqjGM95H6ZazTB9+sj1P7RJ32pD6ZFQnH7QN4M5a1/G2Lo7f0SLOY
PefonXvV2jXKKQhBQwtikkMwPTkIJnvIY46Od9uw2O7rJ5s9IWGnbilgjsbiDmnr1nSkZOCqyo9d
VHjF9DhnhyLNj6FbQRVUz82Gxbe+JqQnOAqwZ9RZlu1COLVHtYP05RynM5rOdfDOh4DIlcLqdHtp
b6/HS0PUSRdOXWuNqictYKDefucn1pcAFpBat71a3t+29DYrFJYE8BA5HtGOuLYEVfxA6kqn2unC
H6T0ndenWbgRKK64yLWVhYs0ndmFrdkDO7EcXvgW+oBXp6o8wmhvKmY3NOq90sHgK+3hDm7c0tA3
CiKrR0epUZClAtVfTkQa+jBLo9hRy3mhOlYrD7L6cnsr32Y3LBIOTtFDMMjbxFZfPDRToulV3MmY
aA2c74sSf3Sazovqexvqt9u2Vh3kwpZY7oWt0G8ruwyw1UJdoO0nJfSCav8XCdv1khbBph3YdZZN
SnE2o592GFPP+JBSNpDMzcH4tx/ztaXFNT51SZaXqQoyoyuOnZU/xNZYuyiUuSoovz4/+JPyOGnB
Btp768wWV3ozwLyfmiywnvWH1NdPVtzvjOFEaoNm+wbicX2NXBsWklQA58WhXhxao4wBuEEDY+NP
P/rPQM4R8Tj8Q8kiz3oalWHDS9ZX99vg4vjymVb0VLGpivED+b3GrrzmztcfzQ+3vXH9+4bi639W
tjg9s+cZDmFsOcfRuftsSPanqd0P8fep7o/zcHKI8ZykuyON6NFV2TC+eoVdGF+coZk6qUKKUJ6B
bOZuVDaJKxkJBcAaUJMbmNNXS5mocYJwsvZx4sDipFXRF980452Zxfm93UpwW0nQSW78MnF5Xr9Q
OLUY7RJs/PQTFzeCoWWNE01cOqF9jPSvyP1q/uiZH5vBa+VvKlL3dnn8K5vIUcMDrIsxlGsnc1J0
Xhtj5GY4TLKx952vffVRtY+m9kEaXoL5daw27r21/YepBZ1fqgCMGSwu91JRGr/PuIvmMn8KHeeh
Vab97VWtfTmUsmnNivLRmxHTQU7Hbsht/Ms6tXyaQ/Yu7AZvkJ8yP3XD9nulb5SNVl360uTi29Fm
eCLjzGcfu69yO3pK7RPpKbDIO3BNZzLEkc1OdyBPjT7YzYdw8v+UowZaCrRgfi968VE5QRW1kS6B
PNUPVnufJEYIl0PjJlb2jnLFbt7idBCPxtJdVVCbJPzwZBnL8EaXKS+aPkvW01PX+16YnairbsRQ
ay8XA69wggGqphK4iNrGOc/tsQdPOxr/IaTpI+GCZE1gbH0HwuuWi/m1ENJoRl+XGabcB+FMG4nA
Jkh3tvrV8VKl8BRUlKFIP6o/+uJjC0PvbT9dqSCQhZC68jTTd2F46frrkye9rKVZL87BZ0m6pxeX
ufEnGVKMPN9px0kZ3eo/PzpU1bGavFHfNd3GbSicYrlsXZRwGeAXZdbFG6N1ozagsVieU+LvNn2M
Ot1FSdfLoqOqPZTBlmzumj34QEniqVVwrIvjzIbG6KVAK8/22L4U9YteRA95+jUvQzCczmls2ufb
W7zmpET9RFq/Cv1LPIhSGmXhFGF1VpFJej+oU3eXDtZ9Wk/K6balNwBZ8QEi1iJSDFomDFFdH6ZS
z0luwxwLuPxbIcWeb3+N/YfYt5Bxlw5lZdzHecuLtnGfrjrRpd3Fs9Ho9iyGaCpQXONBz3Z9ZnuS
A6P9C7uqwMtcIdkTfA3Sg/IBxn+zeKyD1uu2XEnccAtXotsLpR0T5I5gK7pefm/GyJsO/IzEGXYM
dMeIaSvwyWhCYKPYiI3W7lsYmFCsAPH5azD+2loy9dnUjFjTKQYRN1Opj77NBl1Sa76TY/gQ5wfJ
Zto3mfaTkZ7aytr4CSvrFZyowH94rWnULr7dRE/zzB6y5twNH4T7IhAy3YXKYwyd523PWvloaFLx
zQBpEkxQ6vVaIz2UZ+SNmvNgv2+lcaelD43cevl8X4+nNry7be2tHwvuLND+4NrokVKXujaHgFWY
NFkZntPgu5r2u+Rk254DJ3aqWm6ESnNZvveVDS9+82QLo4pKDALQgnR5sZuRlOSO0Q7hWU7kZD/3
an6WJgDeVl8nD3mmFh6TdYnXac1jk8zRRh3szVlSeRMFEyjXBC/iElgSpr45F6MYREyz+DwwSegl
eubvncqq74MhEGqYXbYR770JhIiBUPVj7IGADzzV4oOJx1K30xy8UaHKXuUr38am3xoPWFkYwGuB
2gfyTa9Z/P9FDqEltj3bJbOPnN/HSKtcc3qicyxV+pOyJRK95jhAp+B5Uwi8SFoWF2DfyZNt5Aq7
GH+pO5P0771VHdN3QbJL32XtfBrL1w1fFX/y6tIRe3hhcnH3BWovMRkr9rAcPzChS+Ol9aLR2JlT
ywgm6XTUHjp/fJZHRC0sb9ZfsyQ53v4V4qDe/AgecjEpgJLVcoKxb+K5nFQ2uQknN81mL7KeZ3g6
blt5e+WJtV6YWfjLlLR5TuGas2yOalFDVVy4DtrOSvQc7R6UbpcXH+rZhfzntuE3IdjC7uI+KNRs
kKDQZ/pYfQ1t1LhG3RsiN6vbja/wf1khg9tAoSAONxYrdGY5aPOZScLERgYkKiFDJwaKPGcuPiqx
EnmAyb8p5fRv0UaZpxUO8Jgw/wSXlPn052umOGNBRgut5JtxvqQOx3yqWDMYjHsj2tt2v3eG2ZU2
7KzdAZASwoalWeLxXOxt5yD31BR2eDaSsjl2hfrFGvRq46J5835wgJdGFpdAnBVKrE0Gi6mTV3Pw
in9LPUFLAgaMqNyZZbcFCVzzGK5Sgq5f7IXa4sHqmkSLRpVVOfJTMn1zrNKzTK9VP94+pLddBBb2
i32HQS5e4iVwyDYCE/TXEJ2LfhdaR8raXhzf9zK6HR/nyp3AOz6pTATcNru2nSSwAvPIZANDqdd3
aqBHeW7AYX1O5FM4HiglWz9q35MLdyj+lHSWXid91d+2Fv4xdKGfRBm2lKL0BqhtN6FQax54aWHh
HIE/qtM4YcFhtEpilirtNmAca9ej6A0LXkmwBstpkxRZB3sSp8R8mjea3w2j9PLmTwu2vzbqt5HF
QyCrtSHJEssIgxe9I1+SK5cZmP3to1/frN9WFkef+k6aT/oUnefEcKPuebOCumVgcd6+bhZMZcwQ
B6gBJKnPDdrw/7clLM5bq9uWNbCEzuILcZhKjDaa9Gtfv0owx+XJa0hgdf19SIoSJqrNUVSK5VXq
tM9je+8036ty4zRWP0SROSO1C9xjOVvUGzAUVJmY97b1O5RgPjvaY6N94FYnu1Ee+mQ63d67VU++
MLhY2SBPVmySsp4V6yUARFHVD4O5NQz4hqtAfPPEhDLCI2BMoee93j94+7NRbczonE6H4Xn+N9uZ
1TvHv5/LZyPVz5P2mf568ij9G4QlVefd7TWK818GM5fWFy7ehCl8PnToznLzj9bbDLDL0Fc82MNr
Nv3N7UbRhcAbOBCcNAtbTliERu7rwttNxy2SIdsxE2durGjtm+IJFxwtJp5gLkqcBlAbxSi16Iz+
08lx4vsJ5d/bm7bm8oy1MBUITE0Uq66PLG+bzkBMIjpHsuzqqEp/NafPUKvftrKSIwE30QAt6tA6
gbi/tjLYWqS2gY8VhClzlxjlgAK0R/sIcRd3nnpPCzdJCcXuLP3h0uhiaWiFGaVuYjSbvlO+HHzZ
Ba36xVRezWA60Ki787doYVYTCVFBMEH4QHe3hHAlBuz/RRPGZ2scCXOP6LBZUwSTa0jz9JnOgRtD
3TlsVTDeiBSJL4+xTubcqWKQjS7uxqJpKqTP8X2NezHS6Qx0mepZSF5Rw6iC99MXSXms/OpeFcKI
nvoju+urQ/0am5/olm741NppCyYeiMKYAnwDRFGbponkio1Xh5dKyIVoNm1Cr4b6D4puAKXQzW6Y
XLtQxcAp3wr4xzdonjKIkwg0T3xG2uHeRJDO6h7gJ6tC5xA8ZT9ue/Nq9Ma4kphDFctcXt+R0nVS
0aXxudcg78xMzzDbn4Hfu5OOMnlSPYnnXHOSh8D/FjVb0z6ryQZ1T0VUkcBgLtGlYVMm0hg08blu
x5M8PDPO+W+EhkaB8t3w0taesXvZotle3WD2FdoXiq40Xa6/YKYw87KPh/hsGJ+d2T+hVp07Z13/
R7rr600R9rXnSiC44VYgSqVKdW0NBnkHCsQ+PhdZ6o3hoYLUyavCU2Tvzbv+86gdgUcWnxvrQaUi
CmvA7QNedeAL82IzLmoPieX4s4HS4ll90CckYBiPzB8s6xOhQGkabrXlT2s31eVyF69zPNqDktAr
OOeN9hrH1jEvs7vWfvIL0/ONO398H2iumm5FIRu7bKvXy1T7vpz7hmUGSeTK0ve+f6yrjeh21W94
XShTCSIre+E3sl4ILdMpPifFMdOfZ3CcTvNBGx6M6REgtHf74NYeTDHh/j/WFgc3D5WZpzYr8vWs
2yeGVXMPdltVzTUrAvssGMeEfy6OqylDWg9Ibp5RgPPEJP0fk2SJ65yuBhQESD0LatvrkzEQNtH1
yOE601+79Ekrf2Zb0dLqk3FpY/lkaDUEsI3P6dsID3WlhxD5ofDTYxtMp9Kf76WuOUVD+4x43KPt
hO/7ASGrdNxJ83TUlGofKPbL3D1KW3H+mlsyvKFRXICU8Q3rWZM08iRlQcKMf72rlWNmFV68NXj6
RqHx1xb/tvLrJb/4xvXebwwodZKzUt9F8U9lDE+WfXL43sepfxqhWgpNx1P70otzsELacAoVL/Mn
FEZLN52zT4NkuXnXHjW/OMxlS96mn5JK2gdxvW8t7dGR6we/Sj86ie/2TbW/7ekrcRuzJ0z3EReS
RCw5TUploDWUtVDDlTNgYXhTtNBTGS7dYvBbC2mYFqbHx3tOq3QZ6mbtqI8jhE1nua1OhZ0+NjWy
cHsHiofkpdN2TY9ISmrtbq9vxQnwf6bvmTViYu3NNzaltWpmTXQOqGjXfXjQTBAdxbxRxdows4yw
p0BPmi5ryVja+7CPdwJf1EKo/ueLoS9BngfhDeI44kK58DUOslNiYM7nBv/Zd/LrZva94g60PX5b
EOu8sFBJTtHqDblxOufv4Ce+z+zxUNfT57mTD7cXs3Kjo1QIDys1XULdJQu2X89Mzaok+mq6T/po
Z0+Ktk/HedfF+9Fs0mOP4tZtkyuZHSZJLcVMIeHWIg+KBlj2FIf9G8Z9DlKqToZ93IHNcvITxZ+N
R2TL2uJZpHuCtp6kRufWmsejH1jOTsocEPrZ+NoZ6MYiybuVOq9EHGIOGbweAawgML4+v6bUSzUo
yJyrWv2QD+FBCXxPaqXTOCv7qpQiUR6Uxi2yjlW3YSKUl0bM9C35nlI1q32jMagKxcO/ozEfHTXc
DUlaeAm9/NuHuPapMSHM1DjOQ3VlkQPKVB51OyHTNGL5GBf37Zzss2qjtbkWGzPQ8dvK4lMbqh6o
7MxGhnp3ZFLyUPwT9kfTPiva9zQ75hZKQWboBs3kNX+q38GTArGCYFlBDJWnZeGmCIVIplHRhtPm
1zl4/nP80eLvL2IpS/Obth/4+0H005C/b14iYm8WCTNfNYBOYOa8vkv6nt5uLGdCQPvclNU/Wcj4
6qg6WyT6ay53aWQRorVGlhZGCXwuUu4oqSahzvf0ZHc/b3vb2kdMNxT2HkjtGINfmJnQx8zTjrWM
8dmsp6McSK4KoIppPyneilh+4dve7NyFtUVEGCZW59sJ5bU4HOCIUfyi3U1hoDDD2CJt2qn9PpOT
9lPBmNVs1b1ANgzvuy43doOSNbshH17sBDnx25uweqC/f9YSImfPdWEBFaTqFwWSNzAMeUhqud6w
snZ3gYyBl5mbi81euGXf5WPbdhUnWuofizQ5SKPvRurgmh28zLpbqvp9u8UiuXK+iD0wvUScCB3e
cppdaUNFlCC4uVB7aPvkXdOUT13HOEQrIA1hcLq9lSu315W9xaNg2dlYVRX2OGU3pNttBQ9T9Rf3
8ZWVxR0ZMtBYhApWSudBHxEe/gl7Umdu5GSra+GKAs0kdm7JOabD7JrIFcVLZO5OqRHfqa5sbzjF
29kgBUJrBIBgs5bhhnMWG9bBHG4mOhdxE3fxIQ+iu0YKg6emLfZTHClulOTFobCKn0mfJOfYrKgU
a8GXqdbmu2bstjCGv/ACi0+U3wMfJPRhDAEsCxhmYER6lvL8BE76Ljerezn4p0z8L1GUHJzQdM1S
OyZafsfMHeM9LkmRa6cHOGGOVpIIwv9vcmz+uO1Uq05MDRchdUPMYi6uDaQyy1aeHB6rsrjvU/Uk
z71bhcadAn17HRfH2+bMt/c7r5LgywKmInoP10GGEhutjwIHkRva88zNDLtU+6r1z7etrFw6WCFO
A1UGqmCp2V01uh53MyVQtLo71G4My2PAcqvGuBKFXllZ3O8AU+xcVyFUqZ17yx48vdGO/vzUyLFr
wL3ZRhuBxfpR/V7V4qg0q4mJsSNKNEb7LjbLlyT9XqZPsgntc1hvRKA3F8eo7iKQyJRaJzGnmhlr
KpP3iRuBK5e/dsVjoobeZor3izXgzbcB+IWnH7kpKlHXjtHr9ljUFfacNoj2cWZVyKaEhTdVieRO
fR5/6uAOQQcqSfdVDLA9sKuvo9YMSGlHOoxejQ/PLluvt9XPaaTiGYQQU8xRn3k4nePN4/CPkTYI
Vyn55xDmpZ2Vxf47ykW224QahEjJ5FNpm6Pps9OVvtcrQfg4D4GyQ/g58coqhb6y6hmeccbC00dz
PCshmFcd4ve9EgySm+u1CdZU0zYustWPBlQHRU9gMvAGXO8NH5PdUSaIGeB8VoKzNp1SuUex6W++
zQszC382+7Y2iwkzQezva+2lHiwvUJ/G+PPtr3P17v9tZyk0oAbapPkqdiy0Q8YIneeHgprcbSOr
Hws1CYOLDYDh8q7Vm6FrGeilDFd/cFIZUY2OSQXbtV7NLTjlqimLmXmRV8N2tDieFBigFCGJcoZz
RQNpkDeWm1lIv5X3lfk3NxupEnkoM+Og0q5dQZ37zNcHyv5dR9TaJLqFtLP/cnvvVg/owsjCEZCm
z2pLJsjPx/et8WoU92UUbtwvq5uGJpOQtbQZKF1sWkCmTWBAZMyAWjjX7pwqLiPJbiGfhy1tt7X6
EUJTwIoRPiEgMBavTlDCGTNzuzBhH+vwG83vraGSjwG6K7tg6iKPRviDbk/6burG0h1tpfwLnxe1
RGA9FFOpJ12fm2mHZZ7U9EuqoN3liela+Y9K2zi3teY3s07sJjJUNP6WzW+tAlUbQpJ3Lod3qczM
H9nuuW2fxi51M7WCfZfZp0L3NDY8yZ7jzj4MRuuOxpOF/tyfOxEXLr1ngKni27hecVfEpj+G/BYF
+scdYXHlFWn62DdbzBhr3soQPXgih7lz0sZrQ9AV+ipT4NG5n9XX2c+dvRZJ3S7iu9jfXtJKlsHj
JAghHPja3sJsi3YMSwuqMb9IXvqyO5fTYy7fhbPqNc3XInyS5i0htrVnmB38JWQsSEAXu2iMXTLW
zUhikwSH7FQ7ucto4BSonj8Frr8FIlx7aS7NLdw0zNpCrRWFFCOy7hQn+4QoDNVppXJrObr7i938
vbQl6X+vFuDqepZmF58BvbnhAPuEg0AbFBjPWjjv5K0G4lrTFHAtMQYFIIDKS5/M2yqK50gm6xgP
hpIg407r7oOtjHvbydw03oVoVD9W0dZs4Fo8yuA0NII0FATW7tpFc0U1e5RICLKrKPhJwaD1hDzS
X9wxl1YWSTAMP/PQD6wOzpJTqe3KMD7M7RZl3JqLXFpZJFVZCslDhwD62VKn72rjaup8z4iGF+lb
/ZG1D5vOPyMKPKpkTYu3rsE5Ql0m3vWJiU9Nlv0AtCR7UN/+RZGCSQTiKwAuvNZLEomxsrPeF5GP
OdvtPpuTcJc21dbw/qoX/LayLCGrU2BJmk5WImmvkJV5liFt3LmrGSYtC+C/NErsN6zhbe4nitZS
2TKqvWMfg/ZQvMjS+yqAFuKd07524930H8g4Y/oaB7mXzl5W3KnN0+0ve+1th4ydS5JmA94uXOii
E6DNUtdaVQkKKrmLhuAQFndV9L43p4MWbuGT1twRhAc3JKNDQIAXN5Zk1XVb1rQCej879o33LUsD
L+rNjZ1dXRKs0kycM2GqLDmf6qo1U9SlAfJQ65/ls2V8TWoqMMa32j/d3r01t0dCEuYLmB9F9Hq9
exkqX2EiEFf5WH8wK+NDWLQnQ3r9CyvUIYBwAItieO3ayhTyV1tQ4eeshT+CxGr4aE1byvWrFRim
G+k6/SIsdhbPVzckcjOm9DHGel9R0tCqbmc4nxLT9rLccdPp5GRHMzwCfXVz7V6SrcPtZa65Bywo
MJACzbEhG75eZiLXsdpPbKZVxx2gL+eAxMy0YwC+dgMpCDdG3N+aE6xWhCICk0dffrGrcyf5WekQ
Obdj5fUtM1zVgOzsg2yUG6/nqiXuYRoNNjJTlvCii29s7hwrqGrwGv1AJSXtwB7LUb0fAcL4f6ow
QnVIRsaEURhQZYwDLq98WyrzxiBWTwZ60rGixae8yCDlMyPHta3EPv7poV3bW0R0s+DxbvqOJoYE
iMz5qeU/8f9NqO3bD02YgciN+QFygyWlWltXQdHr4EJY3z902J/yJn0vBekW5H2lIQRZHVVi3jGu
EH05R+TndmbnAetR0txVg9CzMtk1CYSrICZmhBrJiU9pA4ij+acr79rS2t/e0JXAh18gWJlgfza1
N2w6ct7oiKvhLWm0b+sSCVTCrXgXVBmfZOj6euj1SNTo1d7YbN6vbTNSDGR6YpPfCDMbFqstx5ZK
UiftjfpkfysBx1HVAb66C6d/x2lXGb3HkLXGTnQJcxX+fZypXzb2QARZ1xUmqsAkmuAixdzhUgNW
drJi8HNOIchbIHG610BSPSZ70QQ0/fuuR526O4fzRqK7evpUOiFsgMgXVOYi00WwHbSkxNejS4Yr
1/9C/rIPw/GoOuOhC4uHuM2f0uigKj3G0+9GPm0pb7x9vFg5KZLACtK/XiJC67L3qziUST6n4T1s
sQfVaX7won2BLfmh6fVvGzstbrk3O015gh4oRK2aurh0uxkGJQdtx3MtFzvwFfeRNATuVNofjBc7
9hr5Sz3eGYwHuon847bt1aWKDiiIPb7r5VigxZXu+5bCpxbubFSrYRxBDNyVos6rttqIb+M50Vb4
bUtc0RdXcGbOWjBZOoPnnf1v6+hupEgfbi9H7NSbnQTpKGgS2cxlaWnK6540lpObeSC1Vtrb47Ho
mZ5QXiPpwZY6tyj+OPxgVWwf8ljMneCw16vSzHmSw9nkYTH4PszvwNcVtdvdXtfqMV0YEf9/sXVx
XZSzXlqEwplT7GPHDPa9I7tzk8RuabWhW1ebxEhrLyY9cfkXZFUFAX5ts44RupMyIz6P6udcDl07
+WyN3wv6n3++NgZxqfNosO4RMV7biRgPKdUa7x9ZyY4GcX+efKNHZ66PPHVI/gNaqmzYXKlwUd6i
Nsx8hXhp3oQDfthPmQPqcEBe5cs4PZkhGJUo8LTc8cb03q6eM2tjNGltQ3UanGgU4SZ45/VCYX/r
e81W4zPUDpLk+THFJelJL7bEs9ac5dLOwlnmxITuGaLEcz/WP+TiY5OER+cLw12HSfKdjUBfeMHy
i2MIlVayKPSY9uL00BJWx3zIknM1fx8CH5Lc0S2lj510r7ahN42vt51l7XG8NLfYw5I3kcZ4DgRw
MNxieLYZE9mcUlu7RS6NLDawcdCQSWvR4uwdwPhP/pDulPHZGHeOvU/Q9JQ3MTBrj+2lycXHlkvt
ONY5JoPimNenOPjMVKjbU96R6i9tc1SMr/GsP9/ezFWHvDi7xbtTMmE2Zm2akKQxdKB8sHjhFeVx
7raaC29ZI4RMskMXVzAhEukvCjpdoyZ+OxcJIyvH2mS4ok3dYHAql8f9cZKiY2SY+xFd3jq5Q6rx
oGTzvvhoMA8xy8U72e82gow1N2IyC412AYp7o7UwKmlrSEadnCf5wdJfCJg3kT9rm/srm6eKjdTa
csk62tDRmBrJmfzJVfqfYlQ7aExXVbZ2d81dqWJTw7ZQLGVe5/pegdTckarZTM5F6urhXdAr79o8
QJY6dev8XpuTT5sU/uJPLr96MUgs/glph0XG0VvaJDeanpxrbXRjIvTNBucKPkfMb4q3nMSQ+3Jx
sdS14w9RRT3eDh5NtE1j6UEge4cd4hHzO6VsPVmjKvgC5HHfDIfO3Ogery6Rh/0XTYMAal7vahVK
Y5kFvBBJZ+eHsJRecsffAr+v+SH5xf83svgC9TCaAoaAiPX9/KDViVtbo7c9hrlh5tdreBE+BE3l
tLZGKJ826l0wPlNHOW374aoVmvhioh4w2jL4KktnsJVMYzEzIK5csSEUypV/JKfbGvZYe3RIrAE4
M+Ur8JfXZ1M6HT0Hm9CklFJvgAg5dGhD6UZISuYox64JZDcoww3ardUvGqoARghxR4gar60GkUF1
WBbvd303SRbaKc9zx3FVf7U8waLBKJzMYMSifqBxXHUulgfk5xRr1omJGiMmNYi0Q1ZMUF1sxUOr
R3dhcfE9y0CdUYMgiK2S6U6rjt0Er42xEf+snppFBsCAgKDuXjwCQoXIb3v8IzG/gqtrDoZ/pwyf
q5LHp366/bStfr2iqKtRTbO5Fq/Pqg3TOqPiSkvWGtqnIFOlxyKruv1tK6seAfoLIRFc8Q1/f2/A
t1qFNuUrtfIo7HsA76GWeiq2ZMu1tTueEV2E7SD9EEMs1+uRcfhZJSA/281gf2ulxNhNPqy1dGTD
e1+gjOM5IF8N5nNcxarHMEro6npnvit7aU+JzdzJaaafqlF5CSXFYjpKTQ+ofaR3yqQxGuCX8w7t
FXRm2tE4ME8iu3ZEqaWY0w99Vg+ulXThTg/V8rGP+R3B2Cnwu5TRaUyHyCtMgAlyYU57esrJsS+y
8F3AX3a1mJa7w7DsxgsuPrblCyTYn0i+mDUjpLjeEAajK7swZqEtmnycWv0jObT5nCaow1ZlEH4L
pXpLznfdpBAUIG8Aornw3yhTElmLUcopd4XT3I/Wt6B+lbTgbjBebvvVmvfCF+CA6KXixiDH9eIS
Ayh7U7A4vbIjWonJp9qvNjZwNQWi6/BrBIGBlGU5jypHrXTShPCPrZ7G9kvi1E8y3W1nPFbOKcsH
V04rt4s+3V7bSo2bu/nC7uLNi/irUu8QO4SFVLqDnLzMiNI8lgYM5NkY5M9BHsSwKA7TbrAN6c5X
la95oGi7ccrKOzpOf045ww+CeQWAO9U2uAWvd1tqGqVFfQufjoGh1ndpBho823es/vbS164Lwm1k
p2WEp0mZrg1FoT4lTmMlZ7iBZMqIStu61j/h620rq5GTQIkw+SN0xJbUcKlhJXE/9Mm5t/6t9xRC
Ur37JuXtCd0HWHwo70z2g9FD+AlTgpW6fb7FHrR205OoU8/njgVttfg4e61n7kX1ua1Q4YwZvqrh
RSmrzxPClY1JsFhs7Oza+8WrTGLNYDyB8OK6p7QQ6UqGqJMSwZXhyNF/oFffZ8lWar1iR+FFRn2B
thY6sws7jd5buen06TkrfwLzYWKgHDZeyRUnocUECh4D4H2X3JBBlCS2ZAq5oNQ6TP2DALo28us2
yEc8GYsbVDQA0YBDyIw27sIbqY70WtjQ0YrjF2u414bJm+nqOzDByuEuN3dp5NXFfkiRnf33LwLf
K+Nioy8iUnhB5rjkuz+ng3+sjf0gq0d7Ptz+ElYu7Csji9MaO+g1zRIjRvmJazuTPsjjF0i9nY08
eq1dQPMRPyfZMFAmXGxl6MudlUpMz5cAlDUXpnc/Ad/afm7SfVC5ZepaZvaYWRug8DVXuTS7CApU
U2pSI6JBbsXWoR1BgyWjelbM7h+zD7cI5Fa+adYImabI4cWQ9/WJmRxYoBmsMVHNu7g5EmsreXBI
T45xaKzjn58c7yyhPR817ACLvqAe+b5RCgRng+J7jMQNGe6+KZ4jeWQkeeOLW13ZhbHF6WUpdAB+
D25CC6f3htU8BN030+p3UV2hnJUcBn2L2Wf14KCtBLYv+gvLopkdEPmXOajEuKEZOZVVe+xMAH15
rStuDDjrdHs71+2RlqGEC458iYJ0UODWnR48X6Dcfb+LY67IcUucZe1dp8pDt1OUU4mJF1+bHI2B
2lgFSZnyWS5LtB8QWYg+qtXXUL8burtADd009QkkXyv9lNVfbq9x7Wq+NL+ImaY8mubUL2E7QFTC
BbWH9MX8kZ7vh9t2ViJxlin0b0g+CVwXH12J7HgAFgBspPZNl413Wtye6gwW638q5SmNs33f/rG0
gwJJ5YXJxacXgG+gTwMYEsBSs2PM71Vv6XtmZrWxtrUL89LQ4lYOtEyalYwjnOL6iILFrkRsrbXR
Q9PMypXgNbi9l+KHL5+gS3sLl5kjyQeVKfySWadI/9DZ/902sO4Uvw9r4RTy0DmKLwyUn4wu9Mri
o25sXMJb/iBul4uXrIrBSPUVfpd3ECSl0bPeNTtZfmL4U0tSKGR+auFWxW91WSQhZJwmpAPGwiH8
Sk78WRFlo8b6Mfl94vmK/zCOW0PQq+ejEYWI6UgBDr9em1Glhp23ohU7vpjdSTI+/sXxML6A5iN8
SbCTXv/9KOwKgn3adQNjaJlB44dGu9wXh9tm1srPQAZ/21lE+L48JdL/I+28luU2li79RIiAN7dA
m23JvUUn8gZBiSS893j6+Yr/jNQN1jRGnBO6OjuC2VnIyqrKXLmWPVF5UDRMhaciYzwYrP4PHhjn
ydHpOjVmkLfuZ2CHvV92L1YGPkSfnwoxugms+/YPkuVjis6ibCAmT7ddVwUyScVa+T2p96Gr/+q5
4pnTi5nt3EukYXJhZrO9isieegarKLiURzCxAZppQZ7vdcv3rGz2mDObSxlXOGNAvndIFPt1SMrR
3x0PlW40SP2IFd40FJ+vg4UIDdeVvQTBTOg9povnBkYB+WqToVBRDVN7br3Ova/05qBo7Z6XsksC
ZxtVTWCPUDFvLglpTAfDKOhS5vlybJ3+PrH6YOrGU1G/17tz9d8H/kSF7F97m2PGm5nXcRTsOfAV
mUoWVJTJ7PrT7UAUa7ZNwJdWNomkqjuthEKPw8yeWUPvee28t3bfP4xefZdm/70oR2eeGQZoawW4
d5NOwO55S8p/T625qkFVRHNgzNp6uO2TrLBBXYh5CFiOPYSnNmbqqqKppZJVGqtCZfdOqQ6tHrTu
dF7t8rDk+YG5+gPDYTtpRrarL+1utlsNx4wCHABUbPHGG8990Z08BlwprN12ULbhLu1ssqbiTWU/
Cv/0LvdT5asaqUc30/zfsGKK9zsBwnjEJuCnGpL32VLoInv1eQK4bBfmfqtVGoAXVrZh7kHOoK4Q
x1jaRxtanh4JwylXj9XyvTM+3PZIagseVQjXGDwCIH2dQBSgleZCMe2JtqAFUzwkL0aWqAfUa9Mz
1x6Lm3jWnW8blX0spkRF0uIE0rZQ9qgMNQIBWXLN/E6VKchHZuF+J9GbXO0FHyDk/FuoVoi7KGrT
FZ9N7c1oqW+i3nozL97O9VDqC5A4QW9E9Wr7KosmYx7qvqbXrxYCWQNDJVz/O303qRG45xk8gg4e
l66/kjGadCzVCV+oXTVv0qJE6yMJbn+Vn1w728QHHzqHL9QJEORsYkFdOrNzjCR/Ulskz/NxnYJ2
1T5rS6V2/hraIReEglKy3cXHORzcAIR2HVQmCCK1Dx/owtSB4SzlOTUnBYig7fkRD6DDaKywjswj
U1OLsb6//atlZxBzwODEVI5B4GnXS9OPaRqNLde+yH4chg+Mg7/Vu9H3RsFq9H0y2uNte7JPwZAz
U5SCrp5Mem2vUaOqGjRaoAX6gYcRBZZHA5CC77XpniSK3BTjwWKcVQU2e21qzadBA5nO8YpmXVc4
QQxHkreHrZRlaPji/7EiMsTFXb016I/kJlY6vTy4GWTbSx54w9fVHt79xtLxpWwWD4Nb8FSnazCH
Cza8PvlqQdAeve4W8KTOMDJA7Q4WE3rl187Y+dAsec9paqUfFig5HVg6be919yYiu3fBIfiPnc2G
NL0uU/SVY60YjKNVJ4GpNEGjQMYyu0G8qIEHAdMc7yyg9BRnjgUIBZMZQkPz2r0liaxumTjlFhic
4/ztBK1YVAfzON3ZZQKH29965ATQ/uzRq4p/+JfUwBUP+CnXc7Sxrg3XlZ6iU0PGztMUpYQfCLr8
xtEqFGL+jwWxGS7CENSz2cYdN9k5/MBMf4jyzjR8vB2AssMOhAvtaoCdQAw2XnTU/5dEATGY1e5p
rSZ/Nt+G0dkxQbOiCH/bmHTJwNFQ+2AGAxDrtUOxzRB4tHD+uJGKInVRvlRVvjMq8JNZYftd+Ke5
0tFqJSttjDiz3U59m9KmsV49dBihkOySh9PsflX0Y199NN+lZqDmn8L2mC6+1dF7JFzmQw27S6aX
p9suy9aXIU0CFDp4VDU2u29Q+nWZc3Bvo1oey+JVH6vD4mW+W7xOu2qisuwIn5sBOhDBCzqC1+tb
hZCqQM9KSN6jo+433jNjNTvfULbNxWYTUkmwt20v54vm1eHMOPvT0CMOlQJ0L/Jj3ap+NmotbuUH
o6AdbCnzjmFZ8ABfEvpsrCNV32vnejvrtYbG6pM6le9Kvtk0Z/e/8bEuTGxSWDbA5qaEPIRVN4CQ
9p1mPadGeyoRkJ4dI/j/M7bZeYXLkJdigd4w8lM21U9t5BttcorM+QnWhh1jsivB5eJtUokyzFqX
hgIqwmytla8HG3KHfCqOTvimy8tjruvH2+79DIRf9iFFeWrJP2fqN7eQovJaUAAd/ZSOZ5xfLkU1
BJ1ScD9SY135VNplm/q5i6yYrw4aIL9U6/pDtVT6X2bRQwSfQINYM9ARD38zON+9FEuWpExSLMmp
Xpmxq8J2+h55bZH4Theq7+PZSUIx6hC+DLnmhmzusU2elSyfd16o0o2G1juoZ9Dc9vYaAmQpywbU
op8iBOV5UkX93aTtlRKkRkzIumjug67eMmuH0Rqpy0LqUMLM11cA6o2vml9vfybprgLcLKp33KV/
NokvzphCyUvbygCU6lOYPCbOuhyr2frvBHHA4xwVMy7DoAgLXe/d1PWyBOVOnm/ehyx948St38c7
J5nUkwsbm+SnojJolgmvjm4qINatSsVvErc73F4vWT4XLHeIiAAE+IVfYV6WeLFzQJR5UiwIoA9d
kDvleq+Ma/WoTOqTbjEpf9umLBAubYq/X3wjbVDLtOtBQjTldFrV+rmgttS182+5xgg30/40ErZN
ay3punaagB3EpnEI3fTQpOZBV8sXb1AR1tkhfpQ5ReUFaXnQqLCJbJxy5jKK8p6XVVO9gEKnQGEd
lbQ63l462eeCaYY2PIgoDuCNlToxSqsYFZbOYjqRYRnEDEvvcVSLp7raEzSWugRijdaZAC//cvyu
Ce+FFYBIiACvho755PiD/TseXRjZHIOKbYc8SXXO32oO0hFplOS0Gkwnhu7BGF5vL5/cI9pXYAzF
zIV4W1xEXrUwi9DEhMSotgJGPyetP86/8ZJniu0fI+IbXhhJKy+b4PqBFBg6jXQNz8loHSw12Qnv
PV8259FYrEsXtQCtJysNaoZ93KI7J3vDG7IsdOHMr6yzFgLJDc64VheMQwc7/k4jSeqH4Khh86g6
W/V6uawptKrQESGdQnfi/ZWmGcwne9c8qRWb2SgGjAViZvOm18qmR8YLPyz1R9k+Rwx6cV/fudLt
Gdl8kjrJ4VbMXeD+AvtuPQsxj90pDRGj23sIOGMm9cA46b/q0CPl4XYFIKMi/mQMP0rjjKBfs6fN
vmdlc/poi5vE8RSTzrTn8tCmGjebl3Hc2Y9yKwxbAcOhArKdg25HHhNoIeRPnVXe6fFD1nsnIz97
1dfb+14s/K9r9q+dTYxFbgJRWJ3lT0LNTfcCtUbZYYI2z0GCwvgrhy5i9/yWDXQKVgMOHk2crerm
ktAXkKwijJo/levLKrCGMKQp3X3eBz8HWFW/M7/X6/sGkp3GMI+3PZbWEXhoA2cCoAtoU8TqRRay
M1XrvJSqb22G0G2r+dlMljfO2B0LkE3L28GKfKAY3CnLncQk+ai0TFEm4ogCNrOtoK+xFi/z3ORP
6WTd8c43h+aUZ3dler7totyOSyMY6g/4qjceNqtSp43W5k+uqXyYze7rODn35RI9VNxzd3a25NzF
p39tbXK63mTWUjnYGhvyYJH0o68b6UubZ6/ZDBao2SP0keRdEAJiHlxUnWmIXX++wjCarjL5fGr8
aXUG301Pt1dPsiWuDGw8yt28M+aew32FHH44IiF1jop79wXUxcluu7O5p4Iu94giD+NHVO62lL11
21tarovzKrK/K7r1wgDm+9s+SU0wPw2QEPEe+pXXizZ3atgoKtu8nIu70bVO8byDmdqzIP5+savQ
TvTCBorDJ5feNQXOPqx3Ik1yhpAK//VhE9VxYhsFiJ78ydZfG9qFefuNiv2OEdnHp3YKsI0qqoDX
X7uhtupoUsoHz6mOYoAEve/FuxPSs0ICyJxetUV9Z+nx3e3vI9uxl2Y3MTcvfT6VAMCe4vBZ7b4r
JvUcKN2ivVKmLPlxbf3Xv81pP1PuSW0d/1JBoxqWOsS7PdOMo5W85NbbfNHeLon3pZxMm4ZHWOy8
BSTViSvzm3tApI2DqdeYb8O3a/5+nCZ/9YelRiQZid1wx5p8VSmQ8X4TVDCbqE/GLs5rA2sm5Fhr
5+vmQckfSmsPxi2LTBI60k2AjXlQbbzKY6dzIpHXma8gIWXOJ4fii1vuJQqpHTHVJ2Zr8WcbnDVN
bChL8qfe/eBG7mHw7qd6bwxAtpGFBD3iy0yVMJp8vQO0RWlDpccZQ1HKQ9FQrVJSa0+2RnZswCvL
fRP5Eor5m8289KVeaTCCPnWafQin11B9abSHthgP+h62UuYQiYMim6MixrIl6C2UqXSKXsufvLpq
D+Db4ZeusmWn7ib7NgA00B4GVsQO28SasurWmISgtNMkn30j/LzqySH3GJO/nSlkCweS3/hZyUHj
cHN3WozcjnsdbwrtoW7TOwDhdnTWVCfwsr03tWzlGLYE/MB34p62jWsjyZrVGounrolOtHdFNeK2
N1ILvNdZM11nLmDjTa4r3EBjcrogqlHqxS/3useyHIAw8j8WNtf1oh5ny8gK+rrd1y4rHsrhh5p/
iJx8J4PLvv+lnc33TwfDm1pxOglPRA+nhS9g50Eo8wUEKSgxNLUJtM1qudmwDBmT0k96aJyVFlnw
Lj6t/Zew2hs4lFqC6BMAOzVP86fwzsVp3hRV6wwamcZQP1bNi8e9PDES3yucnXCWLRsgeSDyP7nM
tx3l2OtDNDzn/MnpH7rEuOfbZLt5UxZll0Y2cVy1fVanPXszsi2u9g9dv8duJnXDgD+N/yEevWWP
SM0hHIcRCxOsTj3zn531fXdccs/IJv0bkabYesFamQlKlcMPsV+8aTrc3pJ7VjZXkckco6xjUP2p
LqPqkI+uE8xu08FOkXo7OVOWy5h+soTuoeCBET/lIspyNfSUck2LJ69dbTQl2+lbF9WuH8eq8rqU
5dfRHvSdgJNGNvgFGNsE1em2TgjNNKNveVaQpxFNZlq3zaBgLMeDPX2/vZAyS5Dd6UQF6k6/KHEk
Sqw0VcnsmGYhxlHCJvkKoQv0DTtTyCJ6N094sI9iABFErtDz2aziuMxlbRWFeBDN02P2tZoeQYUE
gyE0U4PdMotsN4F1p/8PMR2ESJuMChPDUhpuUxCGi7/apj/staplt0Q6j+QdmkqcdZs8p3cQtkYt
HmVN6A9ZcyztP5PP0C65qIjtz3BJL8X0zET3CpJMNvH1ChYrd4K6qLAXdi9dEb9WlHQiFY741Fb8
Of8rKn9MyUmDm/6/h8il4c1StiOjjEWH4S5uz0iy+UsynsLiNd/Ducg2NfQMAlkMdQJruvFQrde5
AwYJdBlPkmAZHsbox21n5DZEz4cSh4GdaxuGlcYuMNuCOYhoPQkZwaA1nB/WokXH25ZkES84c4gQ
CinwiFxbgniz1soRS+7cT2DCtJGbowXuw2tnFQqdqH8eQru5W5te+7KO+l5lXuqpYDQgZLhQbuOl
j5TcpaLKZ3PrwIWjpFoDcw8AJUsfjDH/Y2QTG4o7kTORLHlKoukcRfNhGl8TV3/ZnS+UZWEb1SpG
V+D31rawoTyDcK+xQmZcY8R12+fOhUZYVfzjzsEis0POEOVMqPTsLX7H6u2udEeTPKVHh7j8EDY/
zHw89R0cQePObUxC5K3r8G+JVoYDQGILgByLZEzQyhCDu8OTM9owT7RV4JZohPTxcQFDBIRhPk/e
96zLTvGkP/SD9aenz0GT7RGHSB2HncLl0GHQ2dpsDDUcp0FP4/JpUB+m2DgNKC045WNvvQsn8/72
1pDY4hpCXRWWZPpS2y5vYs2L26jw1yq1Z79tFhXWs6go0JQF1eh0RQWLVpXv7EdNahUMjkieDKdb
mzejVTh9YkRt8gTCLQg/VtapsP3Z8xv9LbNsR89IXrT0OVdGJsi/zBNPfu2TVg3HnlmYck9HWbJx
DCqDKAfB9sA43Wbj2JOnDNYIea7u9afyZHWxbyvnpNkbMZbbEcVcMhC5dXNqlJYVq6UOmfkcps0J
6F3no/c5H8FNTndgRZud/SM5d+GuYMYHVmJemNtTUVG6afVY6KdlAPm/ZmF5GGZL37EiyW1XVjar
x3Ri4jDBhvTx8m5CTDROTqWd70Sp1AiM1KJ/Bqh3W2WbaqeLzXZCna8tz47+UtRM9e+xhkq/z4UR
EbQXt8u6KLnnuyNVLkDJ6fvQ+I44gvHfn2TUfAS/KzA3WI03kQ8f3lprDp6MuvGQqcfv6xK4bbZT
yPp5p9rc8a7MbFJIslioNYZQvUdZHGTaQ2a/TUzlXFtLMPXmOzhxoEV91coPi3rvMVDvdfMhbLqD
qb+BndNvj97MTPBXlOfRR22NO/byk5J199WUAsZ5a90DdjgOtXIMu2d3T95D9rWhghOyNMCr4Ze4
/hBFpUdjb0IhrAxnDvUgy7gz9uZ/f0wYYjYY4gZQcb8URuZCo74trJRGEOYP3gq71kvYfzKd9/89
xZLIwYFSVaFhIuLuIq602YGde6B6alkriAY3+tb2iX5Yw0I5W9CkHFwhpXPbpnQJL2xuYnmNlSnv
BpwjmQd28XXWHpLf4K5hgBXKT8E6boH6u/bL6udJ13Omnikz+n3xzCRh5Zyj021PZFkM5CKpmZcy
pQxx979YvXGBdjBxGFFPytDPu79i43zbgKy7aFxa2NwOlXnscj0U09t2dqaaerLn3h/V97neHOfC
oGH00Fqv5nhwnMovx//eB8G6+3OMAMDYtnISme2opjkTs04TMUeQl/UhhtBlJx4kws/iH+fNR/YE
muZt0rQdlg1nRMvAoHKy0i8wox2Z67urBz/zzS5BcMrxqamWywEagD/M6Y4yrp2NJ5DFyDodlt36
l+wKcPmDNtHjFXPYRRFIegcegBZk1KwFs+4EJpJQ67xzfsjdF7MtxBDMrvZmD1pxXKjxUPKN0QCt
w+ywMkuehX/GLkKNz8Zz+desQ2cynqBsPs3P2h/qcoo0QcOUI2d1O+Cknl/8ls3ebNJFQfWVL27b
B2f9e1IY4K/uKtuvs73ulIzJBWQvPC4UzaEc2Q4P5QYlbmtiACNUX8vUBVvX+5n2rDQP4eKcwihB
0eTgeO/r5DjXd4sYuJ/GnXqDLBdd/obNl47pSpmF4I5bouIg+G0tO9iVYRWbdHvg8boD2U392QPS
cZ0mvKRdmnllXAL2HW47uv7QlQ9T8ZdqPI3jVzvcaxKIf+8Xe9yZybHiUbclqLHWuvRKi4WlDtkk
lIlz5C5RmGCy4Xa0yIoNUOEhHCDqG9wFjWvPorQOFVq+jIdnI7JzfzSaE4habpjUgTeC7CJZ8TL4
Y8esSAi/OAg5AW9/XgXcI6/NFkaWOkgbCVJd79SseYBQadh+m1pfe8pS79lbP2jl+pDu3I9kJBBw
lEH+YIsrAFW3a7uaGtdGPsGR5+l/p8g+J0Z1tCykC6vHMo4ObWzSYV38PoKVaF19O+nuuFjvPAel
X/fiR2yiaQ7LJO0sRkdU5xNt5GBiQAVg8X26xxMvO92oiAFxE9QocG9uvJ1tCBOEcnGYWN+rup2C
WEmdnRCSlMeonlBp1nhpCQ64ayNOWrmpG6UkAUe9X0xR0vbn12jWmPgZ/bDbWTzZfofg3xHAQAJo
e31z3CQV7TO24mQkQdmEz16e/wjbcC+pyxIpzPKQX1ITZtdvzrTFjiIvU5lf6o32ztLGQ1E8rhCh
NIEWP+bLU9SUfmK/0b2P8JW00ylX7btuRPzsfaTttfNkHxL9FarS/CIy7SZs52pSW0hvGHY16uze
dfr0mESdtnOvl2U5wgT5NpjtwUJt4rKsVmOpZxN28jE8x7lyLBMQQXF3QCfd78uHrhlfU6f+jQQO
Og4pNcZAuYVt4ofROiBZlOue4tENmFRx6gymv/PthCNbwEsj4u8X9zxNq0xtAgn0tLav9frRjPco
xX5y1Gwz2qWFzScKV95+VsXixd7byh4OIUMGVlE9qAzElM7qF5F4BxQQT8fF2zR7VriJwAWG9OW5
LvoJvKbp8yyBzyp5sCrnTTodo3w9mca5g3hHa+96/eQke1h/WZBf/urNJ8+WVgG8Lj45XMPVMZpd
P8y/JHnQZ7/RW+N5AmUSzBKgfrawBAZcrKzySL1MMRzE3UChOpFrp9/40OCKqFVytgDLuv7QK7Mf
Yxb+JEF1weQkgZLtVMllCQhOzX8sbD600mnrPPcsWaWBrpjswI2fKuRnbvshtwK1ME9HcYHf+DFE
Zl4MHbvCmZ3DyNS5eA7Py862kOVuaK//sbLxpUjCJvYstkWxPuuhdfCm75SnR0QWdP1QqtF/5xVB
aA/sPc116PecTbRV0zKbhcecU1K+oTRQzNnzAAECzfjod5aPVi2VMNgw6TFch0HShlnZhTDDCA6C
hTPPmz7sMwqL3/vLnr+wsvEHV9fKEaQb8VAf82F5dUdR739Yuz1YtCw1i2oFpWNBu2uKfXyRvxw7
a3sn5EPlsJOX9J0aK7DyP0G11WZ21MYjxZbbASjNDBcWRehcWExKJ1LihI3UVeMh1PXT4iE75o7R
XdXHn9pwr2orDUXE4RBeFdqev3yxKiuaTHDOZGXr+XPcWnez3d2XZVb7TR4lh4l4OudzuncFlu60
C8ObjxhDgTAnJee8LaYZhmfd/A5c9HfiEVJm+BKFXM8Wa5vQiA/XECKT0DPOgD4yXsed/fobn4xJ
ZJomZL9flGmiMO5AvJIz6G34g5Hez5+8ceVUqc5etkdRL+tpwJNM5Rd+W1OA9a8DxCzDsesV8qBb
I1+vrXdwLnjc30faQ7mPHl78rD4UPjyl+dmxj84eGZhk84E+Ad2Ep7zLflIoXARoHBmKZuWoA6RK
zuM6qv9s4gYKLVSOw6jauaRIjQHZAqxKlQ3xn2tnnaGd80xhXG1Sl/Iwt/kYVH1hHFwGsVG3Rhns
9qeU2oOxEWyt+J7bC1+SudZkTT3TNrMB7HzUHoqlC9S1POpJ/PdtW5INAJgKyb2fQu7uz3bKxUIW
javXKpuPThjAuiifKRcw6XEw6zDdeSvsmdoklW6p0lhh7O9JC3lXJoOvzanfatnxtkci9DZ5GdEU
cdtgulxwQl5/LSVfxmJwAGW307hQbHNPTTx9vm1DkpHJ/AxEmR7PEXQArm3EU1Q6tQVM2myQZmEu
61GNsuNaHY1OO1ZJ8Znp0F75cduobP3oWEJiD7E8MyWbPbegFI14uct1Dahq1n7JqSUqyv1tI5JM
LKRnxLuckh6wq2vPCrt10p53xlMfdUHm6Sc1+sN6iOEEVj6sewVKyTEDrkLsKQY0YcfdLGOxDLai
rhiryo8FVJ3JFyMN/SktAoAHt/2SLh44UsBqgqHkl0Huum5VBr7wK60MPwoV9UxXvwjqdlkOt01J
vbowtXnTKGvOU6AmzhPacGr/ZZr+WNy37eD4Tb13fsmCHQimECSDToFa9vXnGsZ6yIsJt7zoj9EG
kQK15G1vZEUiMrwg2XBR8WYG/tpEmk2xMxmkWkYG/MhruBoudLCXIMsVP+nWc1J8s6j9eeoeyl6W
BxGbhkKE0PhVB4leVoyaFGOv3ZK/z4cZfazqIUm9Y/IbbSG6tP9aEr/kIguOSF0Mqc2wa9S3daAl
NsqI4awHrpWrO9EhC8RLU5v0ZKxuOlcVM25N/KMufqB+4poPtz+ZfN04ndlY1C23ZBStXXh55eCN
aqZBBZmgUz2UVXRKhp1kIYs+hqsFFRJMsYgZXC9ba2RDmpWwF4+wYsF3oaTF+bYrP3Hx22wOuQ+v
Ro+SD9enaxNePSlwdYuBlNzvjO6oH6sqAOMS3Tnruyn5sZb3Kf0UJHkmBFjqTz08M2vQ5F9Q0PLT
hzS6hxA/Bja+88NknxHyHFDcgAXpUm8+47Iofdu5/C7HhcFD+T7/P7Bty5aXuiylYGanSFybqJwa
Y3ZGxyORlAsVfA1gz15JVJbuL01s3AgjHc02ZDKf+iK9i/TnJZ0CGympsngbptFDaISqr4HZmJv3
fev6zbusOliLc6607GDEf1jJY1vvNf+kv4l0w1eno8QF7/qTL0Y9ZijlAZF1qmfdfhcv37S0edRL
401rmPfw9+2BuISXvwQZTUBx1xKY2c1C5+qqjwzxM85TvWhac6qdb4OoghWPdvHhdkDL2iamgIoR
zBSjOcavvZuVQrOjjPHTUCdezfSO60KA5MBdorrnbOkOfU3hZ3ieFzNwk+S17OYXt3c/gQk63f4p
sjSBuyCqma6AVmWze80wq/VZIb0OxqsVT74+fxprOH/+uG1GRkBuUt+j+sPTldQnttJFctVaE10V
h0L00JjvPKv95kX9o5mj5rAm713zkGXHMvKTsHUOWmvf3bYu26fcbrlkiPF1csi18W5QCr2BouMp
M87h6gRNH5/mqtg5JGUB9JMxm3unxStdv7YSGYthQbYL9CIbfTttFLANJRh1IHP1aP4dd8pOtVbq
FowQ8O7w/Ujy1wY1fYqgQDFpwlNJFBPfjfdFd3cC5LYRa9se8pQsJPNYCd3ER7V4mOw7zd2pp8lS
HEjh/+0HS3fth2Kvw5QLMIEyPiA+4e/LS0k/zYWFTfStcRhTziD6bMQkDCa+oUH6lg0P8O7uBMGe
L5tcmqoh6jL0JZ5W97mCwnyJd7K17NVxsVg/0QYXG8kcY9CeIa6sg0+ttkpOneWPh3L5Ybjv4mHH
2s7X3xZT51gx50QXn0Y5NHF9Qr3m2Ng7EAVpIQH8rIArUUj4hb6ijcvYjlL2p6pQfZ5131t1lHyd
8+hRIm8XSJ3+RAAwzovXZHBoaudndB7Prl2Mfp/tNfOln/Di12z2sTvrcb+4RLyTjEjDz84fZm3s
dc73jGwispoyzZtVXK5K7bg0H5ZCOd5OensWNufZYFp9U3hY8MovxfRYqXsVSXlOv1ioTawDK4qt
acCCYnxMB/MYpvdLOsBdfaTWmkwPWjweqiINXHjHb/v2f4mYn7050djc7oI2QRbdEwLck571alAO
lq0HyZANSVDPRakdXLVaLLJwtkw+jM/Ta6q5cBRndWOBIlK1l0HXyuQclnDUH70+oQ7tlcbecJzs
dAU1QP2Z1wsTP5tz3tZW3TYE9KfNwgAcjh8up3BqDqPyfWdBRFBuby+XljbnuDomhhstER3lLg9S
G3CN95wq7+c/eiB2H0zP12z2CrRzhvbutmmpj/Bdo2cMEJRayHX2tjovV0pDsJDrhZ+khuaProf+
tvHA6kc75SPZtdC+MCb+fpH9DMQ2x2EG2xIn65dliox7p5zFKzRWg2aExGOB6e/kLu3eVV+adqHd
hSKXao9pbQwjttBacUHTuQ//8rj3JtPbRX+KplMbvU2pTVPivL2sUk8vDG5e3LmlKUgAY3DppjMM
AFS/38wMt8QazznLOsTrzoNRmupdoCCUjkFjbb/j2kBZRKGYLfUjNcqHRes+2hqoodtuSSsJ8BuL
lQSbDc329RecaAstToWZEgw8OjSx/neVnBcl97X2BcCkXzV0TPdaj7IgZRKa7wYek8LWZiOGrR4W
mUeQMpTR9q91/aBVkT9MH3e8E8+S7Ta8tLN5tqQrquxtip2l/NhSHH42gzr2kxwGqCB5Ux5U5y+o
4W2OtduGpf6B4RFvF4tXxWZVvTVRU2dlVb32FQiUN3+BnNoZdg5qsZV/8Q6ItAk1KBi3LShpAYEQ
hUVPR8hCOHMIbHgYvcMaoXC5U6mTJnjQJOAJwYDi0yarVAyolYVB+85450BB4J4mWtJu8nHWtNPo
6gGPJ3+gKeoMJrMEQZg9W8XXApTx7XWVvtQchuUoFwJN0FyRdy8STqoW9pyGuKxBpl9/i+xTUx/H
ISj/TNQvLeMS9jr7HqIqhfW0Gg97lVgZeBR2PJorMHOjNPLL06VIcteaRduoNoMh+9tcZt9kiq6c
7qYfRXqa4Dec7rX5Yfa+7bgu/dpM4QhED9Xt7bS16sZoAMW0d3R39AnmufqcoAkHSEAx76pBPfXF
GdyMQFOy0YPefFX7xl+X2hfkK3uMTbIEDERNkH8yOw1a9/pDlJ6RW3UuQCJZ6fp5i4J35b1LejjV
vCybjmmONt5EW4YxmuzzzlKI0/OXwL8wvjlds75uW6WmFQrd1SFutfem8XmMnmg+36+p+aYbGj8u
omP1I96jcpBubAYSUCQFTc744bXbXK+iqh9omMMs07vPiYs8yNt5b1ROtriis4wiH9VdXpPXVsoq
aW3UdEiP7fgYJeWDXg941rxvYp2Dp/+6ttqfilH8fXtdZRF2aXaTLcNupfG/YlY/93QMo7o4KmHp
h07z3C/DzlaWnW9004hkyLsFeOPax8U2lLpfWcms/gGhXAW1pZPs5H/Zoc1sA0OoYs/q21tCZ+Zx
rHDTJjKioDI+c9SYVXnI0uMCQ3tW7UkgyHRjmIkHcgwKVwyybdKkqjfV//TMa6sJku5r1EBY0XTo
dL16d0OunOqYF29zhNXc75bkrtF5XfXr0a3dr3Ws7jzkpUtMixu0O0wdVJWul3hQ1NxUYr6nYba+
on3IDKByzh4wRvruYC4AyR/Af2THzdVoWtJaR4KQPZHQ5L4f+sxXMwfA0ngY0yMod7MOkhLp7Z1D
VuoeAHcxZ0xnbEvfgriLVcQ93KvF6AqOEGu2D1O4E6ZS7wAYI+DM+BpWNt7pWq/nRj3QD0uS6tEt
ERHPDEj+vVBN7/tV7088vIzHpeb/qtzPxtTAtc+T+N3tvSmboaNESfdA1LfpzInMdHHy9e2YegpP
qqdxeYmyQ5tMyOk1qFLcOc6xWo+WYjzDQ9Ws3SEq48+6eReazwpsvpUgyO2ju9u/R7b4lz9nE+kQ
7lotnXBYsJz0bgBlv84fSmUvtmSJkIlQsKUghAGzbhL92ivlNDWcMkXnHB3vyzK3j5UDas9mULOL
3jh64zfVb8yXiznUf6xu0m+e2/mSQQ75VDs/Cn0MXMAF60dnNvyiWAMyZHB7LWWHCtAkKm4wAXCs
bM7SpZvdPtKhXveyDwxnn1ACc5s4GNydW5z0m0HUAmT1J4Jt882ipAsjdyEfKOaPWIEfCBK/Xt8r
dEitUFUGtwoDG9ff60CNqLf1Y0/7s+ryZ2v4TiXpFK3fby+Z7KhC6/QfI+JHXOyGpSmaZhBdatPp
gqX5oUIPZb6sxaGc2p0MII3BC1ObVSu7LBnUtEKEdzI+acxAF/ZwnFvz3snRGVDNezecj0m6m1el
UXFhd3NAwq2OphNoq6eoC7/11GGtZP622srjqpLHby+n9OD6H7lHB8Il+v/X69kyj+VEQhBm7I9m
/KrOgWq/lMXJHd+W0VcX8nh3fXacGDHg50j9M6LSV3HPn/O9h700engWArP8+UM2O96qPX0yRfO8
TtJA0z/odubX6/m2uyIEt/dHtgBzbLxpLJ7X1956GaCkaCR6tCg6MPZAKdPeiRrp17swsfl6yzou
tjISNVEXv2lt6+C03Sl2zG9Cz/i2N9IluzC1OaHCpjKnUXiTdD/UGgBi/L3eG1yQ22DSHxozBhu3
w8VWDVpbFfCnVi0DV/neupXPmf47jvxrZPPtc68v6oH99uSur4LqXB2fx2VvOkKaOex/jWyS+1Qs
i5kgUfJElxWNtHOtvNdoX6/ILFXR599xCHosHm1UWLb4fV0dF8ALBEGrgRlrP9SO6bfZTqRJP40L
FYpgQwGgJoL9IhWOSTGNsbigQH0/+QwpjXfuXIUndJe8/09T4qdcmJqqXNPCirULy4/lUBym5nUB
Mn970cTv/WVz0lwHQmOD49pOBC1tUg6hMYEwaZ0P0+p+V3bHZaXlDE80en/SrTLHce1I4cS2WXRo
VxROxEhkPL7RzOKxRLMi6odTUvQvPduU4cD/RdqZ9caNLFn4FxHgvryStUkqyZbb8qIXwu22uO87
f/18qcG9raI4RdiDNtoPBTiYW2RkxIlz7qUyIZO5N5EHB00R7hItOA+mv5HJWV3DN9+zWEOA0L0f
moA2GlFdGR6hhyqTL9fndcUjUU7XeK8jn0ayb+H06rxnnB37JO+60yjb8RGix2IXptbkDvIWk+Na
Y9eFuYUDLFWn6IORZczK4ZDXuIvhb2WWn2x5+Cr0HsL0JrFupAbVlSzbQ265i5QNfyJMLHYSDQd0
sNCVZAKIWayyNPq6mU/o2hcx4pwQvhtS59XyvEeb8WM8Pobj798rFwYXy5iYoTzBVQWgDbpu8BnW
tNf93N6wsuLBLqwsTmGDzoqe6wxrKl4g5y8PCpqklBjKLdTmWrbrwpLYUm/OO3FGF7fUxqCU+BSa
j2U07Drtfj4lxkco83Z6gabOfQv8tus3nMD/YRr4kni5wsO8WDs4uGw5aWDZjcy/Em7noKTZhnfl
MVGivQ2vAdzn9/b0aTTVh6zaQvuunEcGbtJqBgLSedfTlo8xqOIEbv25z3ZJe5sAdJPST9cP5Epg
Sf0eXDgIX3iltMW9bZcpWGqboln0Ah1K/ejrd6mB5PV8Von2MvPXdXOvMNF3x+Ffe/oixoMWOajl
np7ZMDsM+U14Tk7hY5fuuuGDXCcuavAWeWr180S/oELrEbD75h/F+OCnXm7sgsEtx73yQToqW21u
Kx4flAEHVZTkRCLhcpuNoFuRpJt4b+kvZMsLe2PkqweGNg0qDSoyKu/Uc+OOtQ5FGmhU7sLhSwQH
dbgLjBeQyhuw9LXOc8ZC6Ap6h64qZ7FvSzUgYRDxdlQUIGhfh2yn6F/UdnanGh657DPULbtUt852
EXi9ecjHD6FxqOpuJxFtm+bzlkDN+gcZtEkL+iYqLosPivjQcHT4INiFEBk1y13yQOfpIVCfu/xT
mt5VlkOJcAerYqQ/qbuye571UwjBuZP9gewXtQNkOFgJh0ZOsVBv/Iklh8k8RbTnjMBiDeO7s5Xw
Wz1SbwwsLp251pTcGdlJfvOls6fjUI03mn1rVD9r3f4+al9SGiKuH6tVV/HG5OIUKzH7oOwxmadP
enQbxD31JW133chamY6jgdaVRdmBGr/4ijczh4sqlDgDZ56XSKOkJE73ieNYB1VGQUd22vYALGh2
A3mkFqpL/rFXon7j3lmdXGgRYaqixA+dzeU3ZOZQDeRT8VflD+0ru2jPMzGXAQhps2dbj9eHvHp5
c44otSAo+452rJc1P8gQnznTwfwhMbodijtuM5yMPr9NPo5y220s5KoXemNwcVB8uQhrbSQ70rf3
gZAWULa2/+oEioQ+TTJk8JaJ0iQqFSOxEQoUHLBx+iPrPKXx8r/NZO/npYcG2MaQ1g0agNBJLQGh
XHj8uIx5l4hOXstASLbUz/E47/U43QeZ5MXGTpf3ob6FCVjLmCI0r5KTpeOTRqDFKa/aOOziIEQ+
SDCHV5kSedZYmrtOTf1j1sH71c7aDNW2dawNJz6p1lR/mpwg2tivq4cGjDr0sUB1uV8W4Yslpw1V
KOabW9U8KoW8V7SX3hgOWf1Yd8+Kfw7TjSB7bRNB0S9eYqQWYPy+PCOD77T6CH/oGZZvN6xeVPP7
9WOxVgGFoeE/FiB3ubTQTnJX2w2dDGXvxnr+Qx32453c9d/zor8Z2w8qhZvxS5A/BXQ6zDIYcHPj
ZK7GZnSMkhUHAE72ZPEJetXgi4Ssr9mWv5I+L11rUg50wnhSO35IrRTdzZ0R0uobnJpAvVVz9bQx
C8LXLGMZoKs0pyO6Rj58scemOB3LoCFlKinhlxzxQcAte3+WvMxUT2otezJcEkYOyykEOCMcCNft
rx2st+YXy4zsCRNg4yugYoHCpqT7s3LVfxTYKqgPyPVOs+KNK2DtnnlrUnzSmxtAiWOjGkvhfbsf
eWTtRMEs2MRLrg6MkwuEC+EqMLqXVqK8LeRJ8UEPzanbyrSxhvt6+KYFz3JxzozqQClp4+27ekw1
+ktFuwIk/EtQY5I4iRE2MsfUarhLvrWjQ4nuW5T5cP7OHk8Mf5gfs37wri/i2lkV3VQCCE1r2tKu
FfZqNVl0fQSJKcgeI33rGbH25IYKTFBZEX3Jy6xZPygTWrh4g9K516TYzaIv3Vi5m/VisduXp+Gt
neXNHKptKAUkTXN93KWtH3laqhFhqd28n3DFBJ7JVvVt7X5+a1O93CntTPOWXZLbmpODXX0Z/7GL
5w5p9MFN++YPVop7BPEE2p14zi8cDly/mjzEFJu64kXyK9fc6rlYO1wEyPyHqAddiovBOONYS9ZM
enP+K27uJXS5o7bZ8BlrEuKA8kBwgFxQEG5aOI1YRujOSXlUtlGrniLfnnZTVLS73Okl9DA15QSC
Dk6BPHI8rU+7nTW0cOQaleGqdl0+pz2aOY69KwLf9+j/EtfqVO/HorY9Hz1Nz0mDLW3StYnh8iR4
4Kup1C8mJum0MI5kNMboqPUgBLRt1+y3QGhrB5HbhANCmzldbYvtG3U+IKcwSs8paVKlf8mLrW7v
tc3KW4xjTssO+2dxXYxNU+qhjJwED2xPIoLMmsBrzHt8qUAtbXLmrk7bG3uLpdZzXiE272hAmI91
ph/6YvA2E3prgyJ+g12SrDwMMYtTERq9katWg6SEarpTwnlXKAPL496R60NXxCe9KU6/7zLfmlys
lNFLTYHUIOTvwQ+SezsZduPrFlaDi7cmFjvOkWlCqf0hpTOlt45mPQAklsPhzqmq4JgTn0On3M7H
UqaBTopKntAa2yULU+URpTp5q0F6bW++/ZzFqyCdU6mzDEYcErMLlNvwB1VZUYKCg8ChcfIdVx0c
pH6a9ajQGP2dqj4qHaRs0tP1WV27iOAhADlH0RQREjHKN8FDEhp17StiUgvH6/PBjcFpKA5S1xuX
+Vr8ANYGslP6vHlaLFavq7Vy6nMdOQ0UR+ZxPuryc2w8h7lx64fFrp6sfZhsvatW9wyOlXZ4blro
TBbDAyIsSdCsInwBuYg8GI9FPnhRqiNo9nno5702fc2sxLNQKCjCYec74OauT/DaDewAZnXIGcK2
uKQjwHH3vjL7YtwwGYnENy2Peey1o307Wfle2hSLWzn9JjRtQqzJRhnYXriYWR+KQh0RBa4l0Vt5
Z5W7Xv8wzYlnwhe0dUGujA+yDPr/gOzC1bZs4Pfzjob9lHUN1bOafM3Hn/WPsniYt4oUa3YsgbxQ
SFaZQBUWGzVPLApaJkIZ+Z3unxPT+DA1zZPRQf2mKj+uL9raS5WrGOyQkPp7z+KVOJFt9cJaY2Wq
O/dKuSsb1KaSOnYo1DmfUyfrb4fUar0CFC5y1fpwTAA7Hq9/yMrxhGYFGC8QKhEYLEZdlUotKx2C
BlJdeX35c+52NvFbt9USt3I6QeuTZBWUT6TWF2+IFl2jfBzL7Fzr5I+G1m3sm+pGczxlhpv6V578
QQAMRBSNUhycqMEs3EEZR9kYCe2J2CQIlf+SyminOKLzYYvua+042CTqhTCbhYtbTCHiJ4OV90Z6
Lvy9JMeHJFZz1zDDw1A4KChWGVkydWv/COe/iLtfaa1ILoBEAYR9uVvVXAoD20dowFKG+AEVve+K
T++m7/ih4w5pAft/mWQHH8zwQxfM5VG1x/xpTPIQxulh3peawivu+l5aCT3oiRD0L+BHhdTU5Tfp
A6Jtto+ASR702WHO0s6LQs6p1atb9fq1w0pA9eoTqNUuYRR1gsAUbACI88y/zHq67eGv3/EqOPbS
VuV5DaCCaxWCQwbAEEdfDKtUtEjpoxy1lLoeHvrQ8vc+AHGwP2GwN1QlOhV5Ye8jSn7epAwUdXGe
+3EQPFBD3eyVAQ2XMJWHu3HOx4PcbPK9r84GKEEaPx3BPyJ+f3PHtlqeodJeZ5RXiuKYFKV2NPLQ
OSSFme5nQ48+6r6f31xf7TXPAdBKAGYAJ757Ozfw6s8taChgeN1DYGkfp+lbbcqFK/tbfPYrkZDJ
FQdpHoBkwT5xOT4ljVCayNnsZX1rmI9psXWEV8aCch1Iy1cVSmKISwO5FtjtHLDEpfGpjz5JsI4o
ilfpp+tTtrJOFtkrU4fhkKrbEurURjRsJsrEOoVcM/ZDas+uMUrupLY31fjzurGVSYNgj2CHshOE
BPJi2yp55gRmqHAa8w9xe5/lW/qqawZQM+CFxv2Hp11M2tjkSarEjKYpSnufaIrktk1rHa8PY8Wp
WBocga+KOzDNL/b2xMpP0Kll565JXG2cPWV8Inm04bpWx0I5lBoR3DOUAy83AP1itLXl9Gc7OuWn
mnLhntSwumFlbZshYE6uiRIUbYCLS7DJxq6gBlXQmuf/cPyPfmgdhsQ+Bekf6DFS2iXzQ4AGI+uy
Cwia0kirZhRNpLKy7mq9aVwr1LNTpAfa/voCrQyKshomBLCTZNrimVLV9hjmkoPkjZTu6F+FxUSD
8w4mk+t21kJtKhggccm6Cp7ixX4zsry04CjIziJH8knSv3Tm3/V8zg3ZHaQ725thz20/Su1uw654
zC6uWnqPhM65wNcTvFzujXD0xQWmoQ5TtKcpTPZ6/8nJh7tBobdyDO79UvFs+d4ypQ3LazMr9LOo
06PnAy/HpeGgc3zS7WxK8bZodXiKiu8j/FLq0/URrhwxIj9IdAEAo0++dEtBA+6u7KL8nKov1XBP
y5gS/n5LISaoqDlQyRrvRDW7mVhFtrL8PErPufUcUvTf7BRbOcNA8gWDNCSx72suYTbaYWwWr8Mw
qEU0W2Qdq+vxxsDCFRWlPNawOeTn2rkHvjcjX1HV95sp1TUzPHgQhkXEzASUcLns8Cn1tanE+Vnp
70obad/k7z74FhXfrq/6qhkSRaTYyEuBGbg0I02qXFddlyPFrR2zfRMwGrX1nK2+pbX2AbqJ/mvo
NQn/JjqZrCSppaJn7TvH1ex2j0HExaNHrvKmvxPRaDRUbmp8jtNddJgD82w3zu0Mn1n/S3Y+//aw
Keu+Bi3Us7keL4dtzEo5tSGJ8Tx/1vvvvvlJMj9GWxJZK0fqwsriTRCU3VAoOXWq1Blunb2RIDVQ
bnFHrZUvaMoDUMplIoREF64XvL0aWTrJaaqMxWS5w5G5rGRZsAsbxnGOTFfV8vP1CVwdGjlZg2wp
1fFlV0qclUoVQ6x7juRjWFZuLH1U2g1fv7I3YcaEk52bHJLFJe0c1RjLyjtAkro+7foh8KaiOCTg
3P0k3HCyYpsvvPuFqcVpc2pQgZWNqUm+N+P+Lkpb7v8bHuielP8Km/wUbDH6iy12zaQY/ZsD4Wu5
3IwtkEt7fII/rbizLNNtjHmn0DF5fbG2RrfY7WE9y6pkYao09v6XqSo+xuZd3j3X5scq+e475cZs
ruU14J4D3kqg6zigRi7HxqHw60kBhzg3j7GsurVEnyhCW7Ou7aYwdHXBr++pVkBJqrI3OIXXtuZb
44vzwMshU9SStVTRElQVV9Eeze6f6zOqryzeWxuL/cILIpiGHBtKX+zg29sFZrUxjHUT3MbE1hrg
vEXAEUP2XA46r3lBKvbQBH6z9xXJurk+kLWtIbA06MHAKUb//eVKkWzT8rozoFITeiTO4AWhDeMS
WRL1W9PeJN2nfNp6yG3ZFL+/2fmSPNV1U2GzoEwATz7FfLeOD83Uneje7eRfzlbb9NpZA27NqxGa
LR5eiwOgRkSUku4AGFC/K8U90gUnSLyIPdL44x/M5xtLi7ERefRsCZ+dH43eMJTeaNzNzV2QPKm5
AlpVFEp+/9nCA496uUHgQ5C27DLN1SCyJYPyVUPF4qAow+NQy9Hvn2lhhQcrpB6iULbYj+aUVqOW
IiBdVyNaGNIh7r1KM45qr7hN8HPqwP6P0V3/xTdurs/p+3sAy+QWXl+YJJsXdSazKSNuGgoUuno/
pKkItxrtie7C62ZWQPmXdhYjTMdITmeVollayaci+BbDU6NDRJaAp6jbr2r1pBCCo1Q2fYbTsM8t
yhgKKjZSuUHk9f7o8yE8D0mtI5dDt/3lAbGlWjPrjAGb2YPWhp4xP10f6oaBJRJXy5wabfuCcoxV
uX7+HG8B0VeCEoYgmgkFtkFkty+HkNhal9UWc6mG+ilpjEPZfMzl+z7/GE8d+ku36Qhx6LTFQSTc
1eWlilmBfKKMiz9burPJQFyuVxCHVtM9wUn9jyp9zKJs38r2brNovzqLyMaIyo84GYv9MsYKEjmj
MBZariV9JMzcuLjfX2UMRySLgPISbC07jGPfUMM5xEISopMJ2KYDmF0UW8H5lhkx0DcOmUcf+AZh
JqN8KTq4mvx+Mro/GoyAbAjGXd6zl1biWlGNzp//V4OcHhPw3TDjX9/YK10fkCux5QzxVKaCs7j8
45Q0rS7D2pg96Jk7cVwbAqqHuDvq6rPRaF7gt144JTRMBmC0Ns7Vqgt5a34xkwmIm8jPOFj25BG9
PmTmXypyxiQGpFRxs34nlfRvds92bOxbtTpZ0JBmEoT25maP4fs7T9BMkf7hbQdL6pK/x24K2890
TqB+rOqfQVTT3/IrptVle9Lf50YuTS2CiDFIDSmuGHWMXKZfHcLgYYqSA+oOXhbtCjtzlcHLf15f
6rXT93Z8Cw9T+mbbT1OWimSCpT8V/da1Kv6BpS+hjgO8j5CB63UxqqqWC1meqbzLMito7avoUxA8
BfrJPI5PkrRxOtY8F939+HukjGgMXQwnneUy1yesRUEfHpSSdkB/khDrtJrkxuwsaBs6OoYsK91d
n8cNw0swpVVruWEHGM5E8uwUDLtU+TkaRyP5KwRhcd3Y2lX+ZpRLnFOcAqJoMnAwfWG7hv4UGIE7
5TlMAofrhtYdgUo9XDxSIRNchHwW7a6WPPbpeeL9O7QvWdA+lOF987OQblXtp6Qh9envZUTNepjJ
tnAqax6VKgUvV9KvkGQv/IBaWXGpleAdxuyZjpKouc/Dl+sjXDVBqpWLh0IC+/TSncozDDfapKZn
zbiJ2wd5OMjVX9dNrG4NagaiU4KE+DKwNGM5UINK4/qB8SC814aXmq6y/KRV/1C29q4bWx3PG2OL
AzCPtT37ArlhjIHb+ogBhN6wJYe7boQOAlhJDGTgF5Om+5DT2R1GrPBJkJKY0pem7rf2nnjevvMc
sNr+x8pi78GNrESxChzEQkgu6nadf9L082B8761nzdpVre3RQZ+kn4TU5fVZFAN4ZxrVSYiWQDDQ
JnG5K7QCKTnJZ8kipRuPwazp7mTXyk7JaiiYKlvbqrCv4MFx/iR0iVNfT9piq0O83A5RbhM16/MO
4iOld6E363aGdj8g98m94KEe5BiPSUDCISFZvqWsu7pN33yBWPQ34YtCP3UgdXyB7A3G1zoJ3Dg/
prfk6K14y02vz++/o11sIMcMB+54n1fQTH9V+GtM/pJ8+pfiL9fXce3yoUkJClQA5sQyy9NgGVQJ
2zg7G9/C6qawdo31NY+mj0bwQW3bvVpJh+sGXwt1y50DBQiLCQhSNOhezuKoGrRUpiF1BqfWb5tB
y9xWE7JyfT/QeZxktJKa84HgO7rppiLcgyeVTk7bdB+GpNQ8pejL26H1pc+F4//IrawjxUsywajQ
KcmBOrs5TSl7ocNxNPPOvk3CGoJrfXTubSVy7iiIBzfXx7S2WDA8i+SJxZt8WdJIg0JqKEanZ8lu
DpYGzrKNvFZO9rX9+11Y0OrD+vgKoiP+FC7hzR7sjWhITHhbzkYzumoN61DlSvLGGq2+qmggFDTo
sNFQFbi0IutoygUCzjIHqu/NwxTsSrv/rudz5DnF8CNOuvSg1Kmn6xlED/20vz6h6x9AoZ82JUDE
yEtcfkCkm2VTDRLbv97RVzzftdkh1e9D7dH+muRu//26vbUYVuAK/mNu4UjjMY0AHXDayFn+U6dP
io+WkFruzSzete1G66SYvHcHAEYOBZiiDMXfwtjYwurmWABXNMmb84P0M23Gh9i+Mez4w5T5X8di
i2x9dXjgjsmyUerhLr+czQlis74J++ycZO0uqO6ESKADTinfSWHyB9crRFWCrJGuIPn15fJmg9Zd
ok5KAlCjqOpDJZV7uXBui3LrOlgf0r9mFhvEmnmKZHEnzIDuKsJjT6sThZad6s+30WxvyRWupJqp
Ngt8AwVFSyT3LudQDn0YJywgZWrxZWxPMTQKdV6f9ABQhezVeXEkzRdW39pmSwRl7dp5a3lx7ahp
SOLULLJzH+waI93J2c4IxmPbSLdsO/TlHq8fhrXYhdZelUQtd626lFVVUilWKx18j9I85iZKp9F9
VGwR8ayt31sji+k0R/JSls82Sa1TCD9dHBe7ofOc5Nhlvw9PYOnwzDo4S+AwS0iVYtaF3oUGmAEz
071emXJvliBhgOxxa1irc2dC8/dKxvCuK9qaG8Xq+oFtqfXmXazM066Q7Rs1N7aCv7U7B6yNQI8S
/kHTebkfCw3G4an0wQnYpSt1464Lv8h05iblhi9e235sesbCXsBrLbZfnMg9jf0geyLjIM3Jbug/
ybpbPdl+vre7/vP1zbc6rDfWFuc6hAkLUjmgJETn436ONMChneWNpRUedIsY97q5lcExfwpZZgDN
aAwtzJnxYOSxji9ukNKaZmQG/oaiQG1v8+ohSzYO1srYyJBQBqYEyDt/2TPpFF1RDp04yNVpas5g
4EMTem57Y8FW9iBpL25NyrSvp/hyZyQAj4Kc4tRZBgFu2F7V3Rqb8t0r5xcEKt6QEIQRLcWQtcmY
Jydh+5H9DAN9L43PJlzKnfkMlmBjkVYwkSI/AvgUBSgMLjMknVTRHFQn+TlTSeZqn227OGSdjuO3
irPT6GeteZHA9MrksAPdfklk/RgefVIZoXKn5dPW96y8u2ieogRCN50QPFwEYW0+tbkO0JI81D4c
Q9e2KaxK9b3gdg6Dj3rqac6u678FDqSiqfLr+p597Z9aBBCYp1JNOR44taFfLrAutdMYNEAc8iQ6
lv7tMNxU0l0dSqT6+kcczyFoJl5/jVePnewZ+dMgV9CY3Y8mPRF3hvTLtw5dchy6h5wq96Dc9tqv
nCeTpN5F6jFrb+ytxraVnjC6MUSRAQQnJKhLGco6k6UunJv8XFm7NCInYwan1NE9UGKhZ/2TGW4Z
THtJmZEx7V2+qpfRmHhIhnsh1NfM1pFg+MPQbMXTYq7ezSX6D0D+dbTZlnBqeTR7ImpgC5JaBPuR
OOlY6lW7lS5e8TPkZ0S8jpOhtiWO05uoqFP8Rjdqmhicv8Lhtg9/Wvl3pJXdQos9VL7qYb4bm+CD
8yOuf7XZrzDq/+rU2sW9IiZ46mt/I0pbcUUiXwSkmTobmL3F9wwskQXoQRB2JV6bdi/drB7n2Po0
lFtX4pop+B7B05IiE6yel0Pv/Wj2K0F2lkXJzg5vVCN2izH2nHyrivGqBrdYTPr/CTpBfeEplqVD
0p1SPnToSUaqvUt9x5PSvyU794zAeLDGf5pjbPBkmfqDrbV/hX6zC/1Tq/WHgAwNU01BU0Ki7+P1
47o2/lfEKtk5AX5aTHUs2WZdzhD8zPU3xT+gT2GW38ct3OCK0+dggYsmMgW3uszHTDTJkUWmx5dE
oD2XLlVD1/90fSSrNnDA0NBqNm0O2uVKmjVoC6gayfmon435nAUZ1MkbvnVttgQo9j82Fr5tktPM
r2pskKxwdcK1ODmwi91o2kLar5x8GwAiVz+1Qyp4i3XhCPSlGVKrj4oHPYLRFybo6/O1dujfWhC/
vzn0vgN4I8uwMM0neaR05xzo5dNkF3AKSgp/YIziHVkIMiswqFwas3KCRKsThdBniTq5a6LQbMif
ZetTs+XMVx6wuHKIMkVZhGr5Yo0KNQ/sOQdXkafNB0tv/nIC+SE1ScLZsflZQd0SKDjIm2x8uT7G
lc1xYVhs0DcTitpumUYlR0kNxl2jqyR5GgRGDFeX6w0HuTZGog0IiJHeFVjSS1OBPqNC3cO7MHO1
z8qNM/xTfoCETHnS5MZLTfVwfWgruEVaKf41uAyo6jghiyyULtVWO9fdOJ+6RJG8CRUXLzHIezVO
BbHSHGa3QW1PblQWkPVCc3uKetnw7NYakp3k5HDz89PPOYi0Eww7WyJFa+/gi+9cvDs02CBQfIER
ws60c+g8hVX0MfadvebfRXB9k7mLs2DXjZNrG78fP8MeTLwFUJXNvIQrJGApEzXkEjWSfN8qaI8p
f9syyXVT2vB0qnBli5tE0ExyNdrQQ4Akvlx+P88rq1S5tGDAPozV3o5bdzTsHewNJ62507K7AE5h
MsJeY+dHFAAU65BXP/Po1PrOTi6PjukVIxke6HWm1o2d8pvWbeGbVjDq7Jn/fuU7uoB2aoLUL2A6
bLJ933znUetO04de6w4SrB1gZ76Gw/wtr2+a/kHrko2LbcW9AQNCeQeYHeQzy4KeOpdSFSbgQVPR
mPlo+lCfo1+K7nHgazvgBv9Pe4udl5ZDIs0Da9JGZz9VXQ0VjMC5KdvM7Un9Sn9kjiop3D5kD14f
JW+cTSSFCDpYTC6cCa5kP0la45pAcSTY4ST1cxc0Gx78Vbj53aZ7baARGHxuwctNV+LFcmOChdAY
yPn3CSDKGIFzrb2tJXNX0s2s5acpf6rj+pQO8iHyLc+u5qds8m985VM2n9ELg6Ul/tAWh8I5BJr9
5bqXWnPAQk+Ka1Mw/ywLdbZZBVYd6Tipvqc6J6GKq1rtoVSnvTlr0wYycc0HM/Vi+gnrKA1ezkdY
Wp1aQPR1Topir6canK8c9uxXpgUfK6Rgmkb9Nefm6foYV6IcseYARwQ1DOtwabVtc7r6QG7QgPdZ
snJkRk7W/O26jdV5BGgs0JBglpYP2kKuwPZXRGtW/KNtTYE0E/QM0Ra32Jodgk46bkWVEHbQy7H4
WVD/L6uFGt+WiP/IWoBm2cEMtp7oa77graGFv5TURssDk7CtCRFiq4LPo/0I916vt8ex9vdaExyv
z6CIzpZnhWZURNhICACMWuwNSptF376iMvynMdDvc/1e7r3Stm4z5MD+wBbME/TSCZGjJX9OIQ99
0CrA5OxIh3Rq6PYFFA2l89Am0QmK1y0CldU7lqL+fw0utmDtt+mUmeBcULeepUMa6k+K/DdcY7ui
8xD7Rftl53PMoUe5PtI1NANqahT7EcoiS7V8QUHbYjSxDkKrtpzg1EsCSdRUM9KHnU5y1paOuemn
d3lSBXemWY372O4fQyVAEadSjXuFRosNr7h2HBFF0EWbDbw4y1xLY/WhU6UD8KIGWJrzYiM0FWxF
e6szTrJb5AH4Cwjv5UGpWsvsO02htKsPDwOk0sVo7Yw+u1UCk7/boxo5u0bSb43uMWnnw59Mu6gv
AFnD0emLt0g+a7k1DhbBe5DC3uur/a6aonQvo5Xi6kPVe3il1tOT3N/F3WgDEx1zrzV5gfVdKZ2F
hvDGVlidd/DgpAFMSLeXzyM5G4s0MkSBv0vdJLYQWHpOui1GnLVjzMoiss5uh7B58ZSwnbzpikHQ
LTTVbqbQuJfj0nH9qIuPVZc9NNlGDLlmkDwE+0gQWHDJXi60Y8Kd0vegi5vYvM+G74p8S2JMn+tb
M0puri+r+Pilj3pra7GpZsf0x1lgU5tQkPurvrQPJt3auK9W964lU3qGUwUG4WWnYqHb6RA4nNnY
qcoDfWnxPgxt/0DbL2z80zCeDLmb9tqo5HsznR3FzXO/Pk92Zh6vD3jtFhAoUrjGyD2znpeTqxX1
ZPYpEC99LmEgEWJcATw9hz5IRi/Vwha6M+fzELX9hpNYu+eI0GhABXNv8UC4NJwHFXphPjPday81
uU5Hv2+6eGf/vvIxdw2sMoJZXBHKzpd2kP9pRt1ngH07E3/YenIixVrt2inYemSvDonGU/SVIETl
UXVpaup5vDUll46hRa5Rt/cJKqFh8sKTfMP7rJ10cmb0PwnOU7z+pSW91P2h6dg/Wf2JHhA3gjpW
zaY/8CewgWpwnrAzSAdeWqENo8mrnkpLQQB9TyT/1GqhdZqdwN+4rtdmjvCNdKP6ipVYHHG1CJ3A
sCmzxMKdV65VPIzpTyPcAM+vTtsbM4vTPc15j0YeXfzUcdToJRgM19mCGa8ORSRqyZsL+bDF0oyF
lrSvwBLkFUO/3On2jQVZcZj9uH5wV8fyr53lU446R17bOddf1NRCjCSEKLBMNrzDmjvkNU3VSBBA
GcsucRxTmXCR4A4Vjb7LbOez2a6PY32+/jUhfn/zZhsmKZfaHHRM6R9z397p6kew1/IfoPuI2f81
s9jLNqFZrdaMJPVvcuWpc25q/9f1kWxN1sKVjnXdFQEg3LMS2q5UVV4gWxtOc33R/x3FYnP5adhJ
eiVIgRSr8KI63Nngc2HM+hMH4xDccOUilUTF7HJVgAU6geVjqNOTg6b+0JLyRrFfrk/Y2tJT7qRn
H0YFMhJiQt8sfWGGeZAMAAo4jo713BiSG47lbozbjW0spmV5q4sWZt6lDhC2pbuMzHLyZ4cGfZPI
MH2M+h+KQ3Et80Lpaz0Ge2X87ZAFgB54AmAn/CF0uRxZlVDrtQYOZzKaN9b0cbYbV0ZtrlKTm6H+
/rvTSDMNfGavlBHkdRZrlYwVTXo5pdYmhz39ZSrO5fAc0Hh73cz7SYS1h0gb6ChUlO+UwOTCyhyn
pnY86IfIlJHNzg51X3L3TJ4VmB7OHRGL6XTd6kqoJMiCIDmA4QO53GU3saEN05CFZK4hDomjo6G9
aIMfu6A2PInmx0RP3DEqvGSezvKWwN7744Zt0nUcOIhz6EG5XMYolcmdpFQDuPduSg2SnmEECL+1
Pd+fg0szCxeoF1Gr2yWNgbAXu3GGWCppK+WTaR+uz6XwcZfH4NLOwgeaRqXkMy0lZ3vI9kkFrmy4
H7TWG6fPg7xFC78+dxT0wLug2rWUsVGqOY6lISQYyj+k6Qelaenp+u1OczEgJLbBV4pn4MIdTnI9
l7YScHfE8ietcly7re7VYSvLtz6U/5oxF9FJ1Ut+JsuYMXlXpc19qTya1j/X12ZtD+BuYTLVAZwQ
PV5utc605CGEEessxyf5R/PsdAEd+7/+f0YW89U2g96nGkYyrXfN4ZOSwcinJ95moW7NV5g055Px
pxYDZ/PlaCqGU/aiiXAQWzm5GUEP9L8Gxbi1JPr9MtVLs2zjblybQYB+PMhVMB7v2IaU2rTGWXBV
WrHscsuXdnCI+ngHler1WVzbDm8NLY6RZg7qoGYNuaUm9RIeo9E/FCU2RrNqhLqwBT8+UfFSTNox
ZrrkhBE1hB4/+9Wqx81QdcUGUkskUGz+L/B2l6vUaAi8yI0MRZweUwq5BR3kZjySrk/XyrooFNMF
faDMFbwkwKxR46b3EnhYPkiP5ljs7MYGx/d9s7FUhAsL94YhoVkDMIRm7sWm83u7yyULEFXbjWI4
lIM24ogVByrwTHSv8p6EvWBxfqCoqeOhBFcHzDKhgZvYy0uj+8oJDs0Wq+Xa4vzXlpi6y8UZJzPp
Y5nFyVNnP8T7Vte3KVHXjQj1GVEghE7m0kiQhkrvlwRGjWm1Z9hq04NU9zKJuz7YuHxWTeGpQamQ
wgEPf2kqzmkJUPs0F6wgbZvtiMCjeusxsWYErDTN/KIIROvtpZGIPiWtzWHGCaLHtoKwuW1dONB+
+11MPQW+McHAg3DNMpHdWrE+JYLmBzIVnWJdemt3L9cPzepAyFbAYoV+Cy/wy4EksSTLpYaJqJw9
CR2TTFB8Ghue7H9IO68luZGjbV8RIuDNKdBmTA/JMRwteYKghfceV/8/xS+07MbgbwSpkHS0q8mu
QpmszNesbU1DlKC4nkFTLnsaca5kfkrJh+cE9sSRBprsEesbK442Zmxt4yDKBZKI/SO0qi6HY/VN
paeJmp+c4AlqX4M2gNCekaEto467vz53a6MSQyLj5wM5ywMntXi9WLWDnFCU38Z67LHUFKy1w3kL
0LsyLFXQYqi3Mizgz5fDguSNNngJ5WFOsf/tbpX8Zpajmyw1YP9v1C5WRnURa7Ei5Mm0pVAi1nCn
T9Gulb0GTfKtD7UWhQOOKisHNjqKixHVaiMVaJADRG3zwK2kIHLb6ttMXr6z5Mzf+FIrEENEy87C
LQY1T3GYWAInL39uQgwWmqcmqw869aW2PurVizF+p3+oTS4QCTuAroyEWjOcHHpi7JCdPN1IWzOw
svMuftIiEcuCIs5iMBmnsL9H+2oe3odb7cqVi4oQKMHS4eMyWXYu5rTWnNkWvIQpc5PgSak/Xt8B
62P4HWBxExYpRjKhCGDhWoGcdl5/GJzD/xZDDPLs8V5BDp4aCcpBZz/3wcfB9t0m2zifVgiEYn38
HogY6FkQpdP7GKIiM2WYnYeSavuM8pfQaxgDb4RH8l4rA4SfTKxA5jQpUCeXlUOkt8ltOzqpG4eq
4XW4Sz5dH/zWF1xskyALbCsRE2zbz/n0Xeq//m9/f7EvIrmddB9riRPF/71jNPcdlkV/EYJqAekS
Saa8rL/3ACUCKREicvSr1PBubLZ20uoknUVYTFKvRbnlT6gGFl0N2V/GEuJ4fQyr65w0DJSkyF+X
6Ys2B11gSjMilvGXaLyT88+ocV0PIX7kIqnEKul3iMUgJm3EprMmRFciSFV6nXqQnyfKOdfDrM0V
NRwInRQ6nDeyLrrc9HHVCcZG90VuPzebXNy1qToLsJR1mfxuUOSILNzRy6M0dA+ZKT/EQfLz+ji2
wiyfFGYSxAP+tSe9t9zWelBCydsqgm7Mla5eHgrToGvSOKsMBX9cxX5R7e/XB7H2zZGuE9QjVbjv
LHZf3neG3Iu5ygf1BgWzH6b0rrRgjbXzFnZ2dSz0j0E8wix845Oh5LoVhjJjacrXEfOSwtjS3Bb3
1XIBC9rufyMsvohUGs4olF1P/lz9zJFadOEeFFXzYun/jMnDbIVbEbfGtPg+ddbPnaWKMaX4ZKcf
027rWhC/+e2YNKHjo1PVdxabsstipdIGS9Dr0n5XK+EPR613c9Jg2Gt62Amhw7KLZ+MfDKNuZf8v
6mjQD0BTA0bGR24JLsmncp5GuIykfeXg+mF4V/X6nZW/zoN+rGXa/NfX4/qE/o63uAURZyd1N7kF
e+NjXP7o+8frf3910wpxfx7N2OItoQxGh3QsxQB0c6WDgZ7oJN+nmzY3YtO8+Wbi4Yfwk3DSWawK
LSDhL6wAQtAUf63S2Z0hi5nNTarqu61i2oqxqI5YN7hTiGKUBpdFYyXpgqGNeGwOaQ+rSJ8C8IbB
fDPbU+8phuR7MpyrZ7uF2BBqRXyIm+qxjONPvS21Hth/OIdBEOAHEDs3CdgeKFklYj1ON269IVYn
nxexLX4xF80i3xzTQrfqLOceDny8DkQP3nDHLc2Aa1FAHCy5PChN61IQEqXqvk7lx75+19V/cRlD
7kV5meIb8NvFQaPnRRHbYZ2ffNt/B9ksQvdKDhF52AKurR7PDpkz6FnIMMvHJEjVapZycvNBrw/K
GLl5qAAo9vegd69vjJUypireQYLRzvN4eRHIcQsVoWUZWS1A2eBgDzvb/y5N3wY7vqGjO1lbHYe1
rX4ecbEaUnsa5rJBBtmWJTdxXv1NK4CtMS1rWH051JlEBAmUSd1/qFCdas27ylbdpj7p7T6JP12f
xbUxid4NXCqaKfxncV9nGYKVs56fSuuHFkMTi/fXA6wtbh7giKBxKJvOslnZdIoZWyVHCzrj2Scr
rWrPtLLwFPdYs1wPtaJyAMQPuB2+S/8n73Y5GEtr/Vaa2UjGDB2/eGxy+RDE0V5WT6WsPM5CHNb4
kdlbyfTaGBkc/VhqTugdin9+9hKq4sIqmxD+olVN+zIOPSf6Ec8bnLeVIPBPIYkgNkUysnTtssJ4
GNUQ9K5lpOZzXQbjQRu18a5se3/rDl/JS7jAwf+IkhBujos3ahnV3QAVAqXPyD9UYfReC0Edqe1u
ro6jdecXIwe1PCA08lGFBGk5/SN4Pzd/sBGgbhMlc1UnokfidxtaDyvHy8UPE8v5bKbNoUcGxKHP
qSjOpxBDmIhWqhnFN7G1cbysQDeBaZzNweKjtlNuhUYHXj3ppgP2C1WIDsLHzkYFW3uvaDd+eTLH
dGdG+zGJ7+Z5C6i5PlRQRIh7s4GWQliF0cupz0vwlOSNOwU/1QQGp3Grpv9c3zWr64oa/3/jLE41
CtkT4ov0cLNh8t+3Q5bdGtH0Ah92S/NhNRIqFtDDhTPaEs5mG7NkDCXqwhp4aQNzLyyoi9E8XB/P
CruZD3cWZnGk9RWI2lLFLtGcPZh9Edausjvn/mFW+q9Jr3MGVHtwQA99oL+Ti+HQlP2hH3DeyeR5
bwedJw9bcr0rCRZIN8DvgmoDlG+xoTCDKyb6I2wo2Y5uELrYpcb40ayrx0zuXkd73FIXXw0I0p/L
XlSol8Ztoz9UoSlB7QogrRTGTp7d4lOXDLtki0S2elacRVrsE1yiqV5XRJqmF1V5keLEVbAsNW0q
gdNBGl42Pu/KjQWgGOkqQCmUFpYjixMnDquYRvkQy7MnV1m8N8oh3KWaHHjtmPruWCXtTgn90UVW
p7/N+6C60UtkfOcw+eqX7bgL69LeuHxWFzdULUFvgfm8VI6zB3XsDWF42eR3YHPdaq5dtXu+PviV
MwHYNlsHKyN0kZbCSKh19WWswHOIp9rZ6dNjJ17ZQfkYUq3fX4+1Ms+/nBiohApnnSVgOfcJP5ac
C0aufa7r9ibsmg1K0ApJjycHvVKYxNRxCHN5nMdF38tWDriinatbDFxcvyfdNxH/TLxcpYFbvRbJ
65wVLriqT+oQe8E47iyKh4NSePlEybnd+k0rH/LiNy3eQsDuKbLbNtTyRPtnjuablE6YnkWIJrvD
+Jyphpsr/a5v39V1w1qTv8Rq8VnnnEn0aOMiXtnFF79lcWy0fqxOcgC4IQhT/RYssOXKyVTeWV3p
u+ksZYcxm4eNt8Lqh8d5TWA2ODzsxUfJo7Ac2oGPUhlx45VhQ7KryPPt9eW1lqzhpPQ7zGJsQ9Q4
qV0ytmz4iEOUq5JUyPVPO/jpy7ZXw0ALLe1GqjY5Gevjs8F/kkzJUHsvF11ZhNU86+jZSpGh0lUb
232aRiCPy1bBwqJX5ntkPuv/xDgH35bdKL3jPZrsJakKPEXyY8+Om84tYt/fSDlWV576+4ctZsTs
mslnfwMzkXMcBardNP74CwoTW+4siJidswxq0BOtqW2mvQuCfRBYbjf9bEKwtnb45yfiRSRxmJ1F
aptkgGKDvPnY3VUQ203/1k635LFWdwgpN+aEQJl44l4GSbqK6ouA/7Sx7xndgU0aN1+d9C4vvlxf
sKvL5nekpe6CmrUz34UDXrGGu7l7iiNzY0uI37qowlCA+Xcsy9ZTkPVx3MaMRQH7nCh3GW6jmfUh
ll/EZSJEFaC+Xh/U+vTBB4KUDf5jWfgxCyzbwwkkywz1+zg3fvDYZP4xcHw364boqKtd/PF6yNVV
bvCsoGbmcIsttl+h1jnfi/Ss0j8lyAeaMcjELazBCuGYZX4WZXGKz6Y9jdlo8loawpM+ekW8G/LU
HXUZ4sgIC1FvXGlunjuShsGuQ3dIGheTS5QexvLOyZo9KlHuYASeXo87jQ51a+zyzufx2j1bSr7F
PV7Jovi9ot8Dph829mJW+rEX7V1+b1SGronczBB+07S7VP6nfTCtrbfF6jcwSSBwgRHYn8UhELUx
Q+lEDmXXD3LeDce2U3HMG5yNxvhWIPHPz86A3hrlNiu4TOk1eYb1aLVkh8G0sYrXcKg6GFSuK9wU
FAZ2GQaTXNuJa8JU+Z1S5Z6S3yZ556H8wubJI3MXtPtnK99KslePBB79v+i74I7E7jobXZFmZUO2
AH1XfdSt4MHqnY0rYXVZnEVYPM5SCxqbDi/i1DmFO2qWq0by5yi4xxgude3wNOpb6Y9YaG8OobOI
iwN1yv2onARsMw2lGwQ9YMT1e4QwyMcCtwmdG3O4jRV5N4fpf5rKf7l+OFyfUVTfLmc01tVUTizG
W5v5rdpmN0W1UUZZTaH/HR8+yJcRYJeSEgjRlWrQ3G4OPkBCfd/qpqvHWzDB9WUJPhAZa+qUb6w3
+kgqhjkhVlF1Xh33x74wd+E036KAgSWYNniUr59rp3sO6/AUdlswtdXZRIiNWgw6NtZSdMMeJEtS
BNKzmdLGVcFfPuVVPX69/s3WgCLUvegaocQkpN8Wu89BQ0JLY9hiVEy8mR7FmCm72SBjDlSvKO9p
/bc4Ruh3+vAStfM+6WWsbcObNtFcGt2HSalu61hBFyI6DaH55frPW5uE81+3SEPKFgmPaOTXyZiA
BI0NEef1eoS1e1vBnUDA0G3SjcUxoHVI1JYV4NYsvQ2wjI2jinoC7PAbLkHeMv1Nrse76zHXLu7z
mIuDITHtvIBNz5wHX+Je94Kk87LyxWc6k+bn9Vir6xgeHOA9WghwxBeJaa+ndWzhoXKytNcM4ENW
ObdFMH5KegPFVfNB7/dKjdpXaHyOkmIrR1mRoQIqdhZefOGzY9Yu4jCzgwnF9N5FsSc50pQBf10d
+0p+aNunQAp3owngqL6vqCznQ9i7NQ8nJBx3YVcfAJ8cHFKM2Z89PZc2jujVhwx6HfDLhWcDwMbL
n5ckplYXDu+Jokq91A+9vnlSjMLLAvmpsRWv9v09AnA+Omwb30XM+/KsPo+8OMuUtIHZrMrQzIbZ
jeBzh8O7vP0xlj+q8Yemza6c0xev7iVyG8XX983W1v//jB0wOUKu6NEtVXZkNUA3ABrGqZNLz6oe
CzsXMB+vn2ZvVkHCOcjrtPd11N9cH/vq+udtKpQY6M4vC2ptZgx9HwzCtls9ZUZ+1PEI6Yratezm
WEEuvx5uLY8RT+H/hlsswVSBoRYJp5U0eIIVdZTCR+dvgJi0l34HWZyjc1SbCsqqPEw1ZG4q56FW
vijZXeZA70LG+/qIVicQyO8vwQfAFIs9bRdDBSibtaPWjhcN+9qIvVj+XFJimKONG2Ir1mL2IC7b
eS1e3FG+jxseFc3XSXI7UnBTr7ZM89YueAyN/x3YYhbLZOTEF8HCrD9I1p2tqAdASl7KXrg+hevn
4lmoxdWioRQVyJLK4xOZ07q4T9R734CUHhfeZH0lPetjEHjVqSz7jSxmdT1Cm+bRK/xYlzqrs4R4
nJNzJCp26LX4O0SVN5QbQVbvNZ4IgILJH+hCXB5sduoUStsxk3Amj3Zw18TZLuk5av1D2790au22
iuxdn9PVr3cWUyyls7PeMku8BgZiOvVtpn7GV8KFFHOEg/b0F4GYOjqFFrfLr5PtLBAocRsJiIoL
NB2nYzH1PUlKOaNIFThu2xUbefXqB8NEF4Nb0VRaav2FbVBX7cAVmqIxASO4j5De2ZKn+ZVpvbkQ
gNyQcepknEvROlOO+6IV9iWDk+5au+lufYsmi4HHcdbZqImliB1h8j5/i5sUxZXQ7ZUDCmA3M1Io
k71VE1/9mA5XIyZwpA2/yr9nc1y3ctp1Dqu07t5VTTa7dtG5uj7vtZgr+vr3XJtgtLUpKgihSnqx
lwsnMBDu8lXhEKL+1AnV9x/7zR0vDqrl/J4HWaxOJDfaJhoNyGZhucMMLQPccH0Ya0fleYRFXqcM
8aC2IdzeoUg9tfuu9Ecz1NyWBpEKIP96sLXvgwCcMLqhYQG86HLOJofXZEByRUu58KocTaNxum1C
tM3YDddDrX4eWPcaSpfgslT1MlRJY5gkwIZ0a8Zere7yxt4hwPW/BVncaZmFglFoMnmG8zHvGzeK
9in0/v8tyOIy031lsCLNgtfY39mS4pn5g1Rv7Rzxmd8sNPBzwkCOxGopSTx3cWw4M4SC3qxeKMJ5
9Zx87Dr9blTlY1OU3wLaldfHtbryAJj90szBwWSxGHq1lxKNp9wpiqqTYdLR1m6jkqYD8CxKYdeD
rW4k2NBITtEz47xfLAdN96umRb1CkVsuS9kajnaslRuXyeqiQ7pWaO4Ao14uuj7T8lAaM+gCiZN7
QoXf081O4cIc8uP1Aa1uJbi0QnhH8I8WZZNRih2jlmEmODCwS/21DoPD2CWuFW+IuK2P6d9AyxZg
C7bK8gvQ7SV+3HU/7p3hY7KpI7QxnCX7EK1rHjUz7H/D8hEetb/W9ocwrfaZGeyvT9zaSkDFGGQL
ZTQUOZavp6lIGx3hpVPQzgAdTL1LvhWmtLXg1la3zt37S9EGxO0iTNpreteZXA/D1N9PEndgGZQ/
wk550vHGgj3zfH1YaxPIkYqkAeQt8HCLBQ6JOwgqGfJMVddebv+IsbQPpOaQD4/XA63RMBjU70iL
8yizwE4OcoM8i13YnjqhFGs5jfHY6DbC5bKdeOVUt7d6kPSAR50fnekHXqfJkofK0SmWKtNrUAD8
i/1w/qsWp4kUxREWm+yHUnu17O+K/IWeTJh1f7HDsYkT+tRQF7FMvzxH1CHPMHZqOUfwaTDbO3Hc
D22wcVqtncZQFoVLr4nnyzIRNlMb/y0VnoFaoARs4xrdFZ+ttrprVGkfdxRGoy2X8bX1w54ADopU
GKto8bSvjaDN7QmcdtHNmhv2H1TN9pQuld2x2zomt2Kpl5MIVKS1DYFCp1H/Tx7tuzTeBbzYfX/e
XV+sa7uQKhlkPHr9KopPl5FIbQpZmnAO0dTxFBvKyY+lPeoDxzQ1D2WabLTP1x4woERQiQd7qKvL
dFhXar3MWrCHU+ZkrtmZ75oR3VjnPjSEjcGR/9edM5obJ/SKjCxYbeFnAGgbUcrl01oPU3OUQtg7
RkjZJ2wf/ah5n/OKz2ztqBkUPOfcy4r4Qa6Ge3P23Who/uL4cTCkxHYGCh8ShJcTrU5xNKkW9B5n
qu6GyvpPFmtemfQ3VrXVolhdPRR+wQryaUGLXIZiTSaFYoDDzVH5GJ3hnQXsp5+MB3szOV4JJYx7
dDQj0WHA9+MyVI4UkeNgO3my81e7nj1knXdVbtH0/Xh9na4G4qkG0hLJB6D3l4FUpTQQLOYLVsoD
Bgwf8uxnPt1JpvXnr0J0JcAqUjVHk3WJljYaO6FuBd5Xl+TbAMBSJjfHv2FiXURZ7LpKH8PG7gsw
vtSVYusxwrwzLrZUPVcOyYsoi1NEm9uwDAX4tu+l9z1oK1N6VqVWdKnyNtr5Vrtx9q/tMyLCA8K4
Q9wBi69UTsNgRKXAmltm52LihqLmo2m8TojdyOW+qAu3CHq3kv8TDIELlPz2+ipZScUMFgcVcQjG
7PfFyi+cXOqHQmaf66NbZj95CejFRg1mK8biPdiYNBbUjhiZjv689ajZumv8uVyZ0A6incAznTtn
iQKI0pSGWAkDPFZ/Wjm1gvoxRrTu+myt7SkVKX0OZDwnge1f7qluruS+KtLiNEd6cewms3T9TPtR
ytV7FBbqjZtmNRo+7JAnacARbhEN0VUDfVUg2cF8W6vo21TVc6eFuzzvNga29olUrheqHJRenCUw
u5LVsjR9KT+ZVbHP/faOuupD0mtP1+dPrObFkxBG0+8wi/2l2s2YG1pcnIY+xazzZ1dtiUitDwQF
CKEryKtJzOlZuaZrQnSkuqRgIK8EMJ2Pcv/z+iBWbmRBy/o3xGIRWGNrzxG0mpMC0wgTir52nXam
r7xPovHeGvWdVJX3Uma+Xo+7liVTyATOjp8DuK8lTqjMSahay4DvWtTa0SkxRSsjrXMjv805dW2O
K5KT4ziqxuugWXCNSstL8lhDqt7Sb+m2CYf1CeGf6z9sbZ3CuUIXlh8lyD+Xc17WQzg4lCJPajUd
EekngZ8Pk/ZQzFvFnjWwJXqU6IiIVIhrTXz+s887Kn1DEs06VWLjdrKrw5zcapW9twYHuwNPpns3
RM4NpHgv+OC0xsG3ht1URB8Ge/TU+tnUt2Aoa0sajiAenwyf8uDiYqoniJxBVBSnvDIq1671wAt1
/8+Vd3lbnkVZbJx6GNSi11hz49jUnDm14an4lLi2P5WH619z9UriToLvomHdTnXjco61olAjZc4L
Cig/rUrxBgA8ZSQ6b4MM2f++VG5G9X7KwVU61i2CzxvH3toW5p2Cdis0ZVKkxYxOQ15lbVcxo420
i9LjXPu7cNxIq7eCLCbUGDMYllZdnApAPeQT9lS5iFVfn8rVIDyeMR5Clojq8eVMOrLfaKk1EiR8
5I3rVfVD3v+5rTnXneAjcH0Lt/hFQukM2VxwhZenMmgK10ofyj7+oRoQW9K/uf6AnSA/y2MReVhx
EJztviYOOrNtqxKPM3yTcunrpH5TsuiejXV94sQSW9wTnN46rEHOExQOtctAUyxHUpO0GLnpuHE7
pXSQ2uDOtkiV42FnZP+5Hm7lO12EE3v8bFxW62fUdZriZHeT6xdflITGxqa95VoUXPFEZ8MmUVmC
Bv0xq3AMlVnXICHztjkGN5GRbJCL1ig/uKXzhuH76BBixK84G4svh6zosSxPjWQfB0f/EAYfyy56
MGFBzU25K4ovAAi9PK7dxs+OYAkwA283Fv7Kocgof9mnwTkFUXD5I0At52nUNeXJLsrboq7v8i0V
3JUVAhVFFv7wVGBpfl1GoEzepV2clqca04fKfxfqxwD9Sy0LXR+fmevrY2U4FF+58mnMaPgBL4Zj
4Y1gW+lU8tRXtHnH6q8+G2HIE+R6nLVB0cbFSQuqAhikxaE06J0/z5PKeeG0KZYJan5rDnl86HEW
dP0SRoo9h1sO5iuDI7ekpcHoEAa0F5s6o9E09GiNnIy03CdC07+J1b9gUDJ1WHzrgsgDt/3yc7WK
bUjO6JQgth372JZScheFjnSnF2OzsQNWJlF8JTSgyJktY6kDltdyR5GS+n/Ev3AYjV6706sucs3Z
1A55jiGRVbTaxiN4bRIJSFUIKU/0uReTOLZOJ2V+XqH+W3+RQgHMdfzj9dWxcn4ANYY3SeUJjs4S
Wh35hlyPoV6hi/9gQ3qunRLO8F8IRsBzRVEWixDVwQZw8aX6SW3sIaq5TuIbe65/ZPHfkOiQNoC5
YPOlRPP/MobWKkbdaWV9inrzGFjSTqmCfdf5N9cnTEz65S3CIND8piFEvoyQ2mWYvKgbRHkDXmtm
cKr1zybminXWun20Jbi0FWk5aXGZci2GBUjtZyv+lPlQQcz3ifTp+oDerjIGxAbi0/ACYb9eDqhE
NiDouOtPUoIThbXLE3N3PcLbNUYOi5gkdzsnHopjlxFoz05taRKh9o8WTqVt+2qHGxt0NQaFL+Ee
zMdZolflKqfKFlhc7vWjHb0inoYe9/VhrE0UgNF/QywWmKHWTVCNJl8eV7S8FybI1wO8/eAoKrDb
xdLitF4uLT2XwynVleKUNDhBhabc4ZpZ0uIsy9gbpWHeqBNtxVt8+SDP9VGmF3MyC1/zbL3yb8dM
+pTLoOK0Oqs3KjZvn7hieBBLISBgIaGK+T1LIjJfCvNOm1kGkjbscoxFXJ07QRnqvdp/r7R2NyqF
5PrTsLFl3x7eIrAQ6eeqxeNArJ2zwL0/R5bmkzGDGcgwrsgDnGEf/Cb0ouTx+idcG6OojQoFRCgE
S21CyBNxl6tcto5VnzLkSPBh9NEptbODiv5zYVuuuXXBv12XQuxcOEWQQINmXsxrkRQaF57cnDTt
R6s/NFv+AyvTd/H3F9OXqzGOfxp/fxgjHojvfDcO3heRm9gbk7eyHjm7mTZuI4AqSwKrUDVytFlt
SPC+D+k71gKOLmi7bmVeqwMSYdAL5M5b6vxmWWNY8+g3p9A0bkoLqvVLJxXeXPV3qbHR8xCTc3ld
8HGoHKLtiW/KGwxsgQz4rMpRy3URuQVMeT0ks9w4wleDoLkr6lOCPr5IJetCwp9RJ0jAfBXxa98d
0ub1j1c2TgS/YyxyY0lBpgLn0haOuuzZaXxXgawbkUSdInkflj+0AUnzVo02stfVxY0zIvKbv/KU
xeKre903pylr4Uw/5fnjMGzV9lYXHS8bjT9PLWTpNJfaBWyVomlPcvUhHX3e6+OOE2lU1f31CVwZ
Cb0vi5aTqOgg/HZ5CtV5JWt45HSnCGbrXsNr6bZpI2fjTF95qtHqEXh7unqgO5aXSCu1oe90enea
8tlLnfS1CO2HXlEOQ9LiaTc8TV32pM/5nREdzeROsV/N/vP1kb49BIGUAF0QAl68AZYHPdcVXRtT
62F8+/k+pGt6iCWV6p06+G6tJuk+DGg7IuN7a4xTdns9+tsPSnQQNJgGKtQVlru7Lcl02sruTzBa
vN6Z3VQ+ctu6pbmRnq9gvGnucZ/Q4EB1jXTw8os2kV/bjdkPp3aIqwQ5wrS6k7Xc3udIgHnR3DoH
x8l8D0Rq7ZZjoBwkuSmO14crglweMPwIEPa8Sch7aVVc/ohIycy4ZWGdstnfjQG83Xh0pVrf2Icr
s0rpjGYS65c+xbJ+N/p+PhkDWkX2sI8/NIGgCJ3CMt8I83bpiOcVulLo05JmG+JnnF3VDaXn1Epq
+aQYlXxfat38EEqwE7Q+/dJa6Auak9zc6On0DDhV28gTVnwxbVYOfVRRctas5SDLuZ/tsbCUk4EK
wqSjxz6/lOlD+n2Id8m9Mz9Nauzi/ud3ByO5a5/4Q8fJf+l/5vpz4t/KZuRtqa28nXdb0PccPizX
Ihv7ckIyNTdg0oXqKRqbcj/Vcm09OnncV54RGgVUmpKC+MZJtbKwkdFBdkCAqPnUy45U36lp36Yz
itpW72qQRTKng5Bku8hxuXrl7IrU2k9zvK/NPz8lgUGiTgxZiFoFvJrL8QZKnBZNqignLZNwRkhM
49REbfVyfdOszCr4A8AjJNnCanGxc6u07sHEBsxqHim3cm/WkltAoHE7jSfdAEd246x4u0u5Wn5l
AjT6GKFISc7WdRXPo22Vk3qCD6UizmMizPE1rY06e4jHIrI3VvKvStXlqUDzwPklPkJT8U33pMC4
GfGlRjnJ5i6rPN3CUMAttR1CoHgMOO8yoPlbjs1rk3oec5EhyLFv1INdKL9Y2uXwodsVRuWhpnj9
260cEUiosSqB/8But9XLqUwqcn2KMcrJyvS+9majVTIvLeqc50SaVIUHRBCFYrts510QztBSMgmR
pus/4m0KSUqs/Cq7Qk6mlXr5I9DOt6VR6vkRkqIeqWbYuxEBlYMS19atMUeHodOjjW25FlOkxii8
8FKHwn0ZE8nPedRoCpzGyT5NZvgw0UBxC82pERWWT1hlbwxybaZpEDskEiB23lifphgR6y2qRac8
H76FIQQmdKXUDFQXAlM3eZx4UtG4VVJvrN6VzcItwPbndqXzvoQIKnWo1tHImQcwSdrb49B+KdTM
8dq46aeNfGll0cIsF8Z3ikB6L1UknSwj/0OX9aTLwVPbQzxNqn1nIi9BynB9zbxNALnVdDDL1NDF
VbpYM8kglXWPfA2apnr4pTLr/qBKtbwxeetRqOWBI2PfL6FAgREVs8IJdALKGbnZVHY3STlsgVPX
PhGPav4Qy4LejZjWs/NsGNpiSK1YO9kpbtCy1v3Uw6D1KsBbt9dnbT2SoA+C9qN6vZi1kp2WxEmq
4cRtfB0H43ky2ndSv2WDthqGW5/kg8wZhZfLAdExpMOV4jTfzCrKEmPgHEUR46as5HmjVCWusMXZ
zFiEKyjZMRf7ohw2h7IhNYGpnow+vQOL4WnVf6pa9rL+gyZJR/77xzNI04RTQ4HJgCniYmiVZalh
B0v51I2f8jl1HQgv6paewdtlR6OQFQfoiwqfZS+CyDoerqhnmsgl4r3mlNOn2ByTjQNpNQhoEmrh
QvLVXtwwRVSznseAIHrTybuqKujMDHZpR38TCOVMNrlBwX+Jwne6pCxyozKFUlflqXlG3hPMefv9
T78Mn5+WFqLNHOtwgS4XnTzXeozPjIknT5PJ+8ax+uqmn0iB3C6vlPjpz8Ox7mTaJdTgee9ehuta
v26KMLROqVV3bm/1z3po35h/Tq4HtvB/iYBgkGmLMHNXDchNRtYplKqTiIKuzh9XVRzgZRS80B0X
VnyL1eakwrRaCizsUaOPPFp8GjHW9yq1t9g5b68HEQhpyV+1Qw7tyynTcZGcfDux6Pt8bhLppUCs
PcNJTtl6t68FMmg5cjPgG2cvTXrqoZP9MkSs0SwcLxjQ4guguspoOG59nuuR3rjNDKDC5E7m86Dn
slfbz5pd7oYO7S576259m7CQqPw7pjce32FbOTxIiaT5D0pRv0ODpJSad0pQ8Ujd0FNZHxWHAqYe
CHMu3+JDxTaeK+ZPjaPQywM1PNRl9KHIivw+t5uNjbtyEIHNEX5AAPcoKS82bodEa5fJA1lDSPPU
lZTg1QJc+e36fl2NInoy5JlkYEsmZpSohp+rlYoiR1xWbq6p9VEh+ftxPYzYLJf3Ebb2v5CiTB+5
5WKNV6XSBmWGFGxrpekudmAKpJKseZWpjPvroVZHBOocsQSg58B7L7dTEalKPjQtmZ0e9R6Cgz2a
AJa90WhYjyL8xzgeOMDFPz9LThAJnG077KG/x5nzhPxIfDDz0N5dH8ub1Y3OIIc2Ss7YzPK/RdFV
GlCICpApOXVZ4Na+/tTQOGs0rnNLf9aKZmPq3ixwwvFgRcQXTDRZiviKZ4MyirkdJ7/tTgkayynn
j5M7XobrzNaufTN7YHaFkqIDHO4XL/EykD8ChosVtcOQrH9F6zajiCVtmVH9Os8uFp2IInJU1CFI
ipeLrlOnsgi6Zj7VQlXQM7UpDWCi9/rXFJHSdmfEUq69GyW7T+/jOO6eHC20nWPSm6n1UPiFbgCL
0+zZJd8Ju12jj+Z3rS2Ncu8bVvTZRnzzpfBlBYvuUQApx6bT32nDkHS7SlKqp6zOExR5y8J5LcZQ
+1lMRfXNaNX5fRrbyUueqPVj2k7SPg38LOYBrZXPPUqW1L3wGyt25dwNTzG11PdDFs8t6HFH6vY9
Zd1val4kX7PJj15iP0xz18jL4tFPZj31ytkwHzSQveEehGfIHkM84Z8wUTno/X6Q6UWEw3RQ56Z3
juDoUuOQ9UUSvehFHhauljrTQ63Xkn4II1WC82hoX00/lls3BH4gPyhVlD72GVLP7/JI4l08yxMK
T2Hl0xhIs0F6CeQo+We2+uLzYDXWbSxX0z+s8iR1+5KnkKdN8ALdiCFmuyYremUn+UUKXbTvuueA
2oV8GG0tVnaZoVSx17Y5r4w0bJvMrTrV/NjM2tjtmzwufJf973wJI9whbrpxih3qZrP0WJdSSLTO
jJpdYNRWjalnjKzajP3PpygPivm2Y/JMvBcHrb2dxiBTNh59+psUnGUnCkw06rgwQKpcrvHo/3F2
Xj1yK7sW/kUClMOr1GGCxuNx3n4R7G1bOWf9+vuVH+6eVgstzDk42YDZVWKxWORai2oSteo4jT7D
zAokm+eBh6xemmN0khdnzA5BYskf+gaBFTfPnPhjV3ZWfIQOVuj89JJvodTO0LJdSv4jqLIJAEia
qIBVE3bdUIomYVeorx1UxiAMx0y2DfhmZpxbrpJa3RM5hcw+z5AgvEAj7/OQDJSfqE/mR5T8639B
7TT1wVGW7reESnh6KAYbMUjDQH70KDWd8omxyu3ZbMf+d1MqvXQH4STvT1Y7NNO5c5p+Pmjg1wsX
VIv1YWpHWT5AMQqz4zAtc8lf1TKjwe1rzYq9oqFitJOkbUQsHlQUKgS2WGScl5uczEMVFSaV6dGs
YJaeTS06DfVvKduT1r/ueQArhe8AVYQODi291RvRlophQq+O4nQSKh/QgJhcB+nm05xU8rHIUdKI
+6lL3LqwmecjES/6wJJOpQU+k4dneBz1OtlT59mIo7boQnBF8CQCNXC5fBTIU7PT88nnCTFzKUho
4Jjmn7deQlD72F4mU9Cau6qXT33fln2sLz4P2xNUFqRBu4e+NXMxhtVBcuft5qgm8nSgPiy08S/X
tCzmoJdLKPslcMHnXnS2rQoPzkEsk2stlqfFk/zmm4+LCL4WBEN6LNb6qsjs1hrbSVpQAEycI8rj
+V3blP2D0eolJUZjT2lA3KSXV5OwxycjF+f9ssaJDu1U8lEj2Y+S2PLCUK+enEEaDsY8SDuZynUc
Encs5UwCNQpSa7lBa9So3qmJ7MtGMN8bZvFD7ezxPMUOVw6wvXeFqXRepkj16faH3DgyAgdLCZV7
HqjvmmAlS0Uclqq2gP2uPadWj7I93I2989ILjRZUudTp09ClzI2+j8t2cmMxOKAKkpfbv+Pvx1tt
NvAj0hlkCuEGrj0KNEzrDF2h+DrJljeUlM9dazQHN5mK+hjRST32VWN6xMvJm5e48pxkaE953DN4
mnlqbj4Ov+vY0r1e6YrHvJelJ1lels9oiownWPvNgb5vxjC5ybkr6qj6WMx1587FHJzQP6vf2WHZ
fby9qOuTr8HjIcWFnkq9zxRf/VWqJlexWrVwk3xtmt9Vav21q7S9ftyGk8LqBZIr8+0Af6xOYjUz
iYC8ZvIX6BtPqjoFB/w5/mmpvXN3eznXpsT0G4O3KYM9aTGuAhlTl+My0irVL9Nadx2jm++QLMk9
feqmnfMg/qpLb2A93MjAWLj4UL6+3DmKVxFrdjS/keP6Ue3a+SgPhvmhyLX2kTvbFFzVzjMmM/Sc
ZR72lHmvaQrcIoQuBjLzT3Diq5ukcejJaIGm+cpEiw+pusBBHzX9KTHH1pmPrV2d9aV1K3k8DaEQ
2r6/vdfbP8ChtsXxZLlrqpENE9bJqRgBLWTa7BQe037yMrlGOn35osifayQBC0uDnm4/y2ML7HDv
obHxuUU/G+elqyzmEV1+g7rH/jwoxKQyHz43Csw9qiC27kVBANbx9no3Pri4unmvC1+mm3NpDEIR
wr56J/u5jFYcWfSCFs6g6ycrbccvoxQHx1Yd0lNhJbmnLU55vG3/OkehfCSm8DFJGKdbU9TsaJIC
vEn2h1ZxHo05Ho5mmbRknWb2vSikcic0XAd87BlC8ocRIrw8VzlRoEjyUtMhoPGYmHfI5RYPYWBn
jAlVh/dZGuTvpGDUn+0SybjbK71u6qrsL/tM3xOW01WqoGaBPdoDS83UyAtK52VO5i8l6n9JP3pG
4rxEZfSpTRAu1PcwNhurxrTQm7bFbbO+5uJQjyZbYtW1XIgb2wuGf8rE183UrazKi9vz/7TW/wwK
H38VgbU4oEjUY9CpR1eq/0nt9ASd+NmuJORMW2Di8UNR14U7WsqO7Y3jA3IAFAHr5F5fz6xaaFUw
X4KijZnb+UFNQ8VL84F+5GCkO6au9UUhYAONojwkejF41OUyofiaEw9n1Z9KlEQrt0BQ3EZ2cgmy
X3LcvmNUy0FK6/uqjj+MS3RUf47j8DVx2iPqbMeAuSkR4y+W5A8cu2M47gFkNg4XuBQKJOApxKDh
VSSxqYhVCZgw39DQfjRLL66/JwUttmYvjOxZEn/+6nvT6TLl2qAelyLDJg9PndmdAoNG994Ux01D
tKGIj0I9YH0XQjp22iloVGhkzrux+Z50FfO1DNfYG5y8cWSQISGnB9AOOXFN0+3gpif9TLOwz38b
jGZyFAoZwyGOjpo2HpduB7J1nbKgHUCTiMgvGszaKi45gWUNhh5qvpF0xV1o5Z+5ivekKTcuN/rW
LMpi81jTugGhpJKJgHIKuAM9ddTF+/EerAcjKsGRMDggNpajaU7tXQNW4p7OZX+cSbOeRtvpPtO6
HXZqxteLhvkqgqEYTSLkHi+9poskfYiaVPbbVkUXrV3as1oP6eF2MLoOCMy1AW0ieDBUJNdXXApu
RtOmSfFRsb9fzABh1v4+NHcyp2t/IUEj2mjQYHh1rwEJ6HtJqRwtip+q7RFl8VNdGQKj9TjL04+g
Vl+0vTG210eB/iU9K0ErIrVcc8Jy3RmdAQ6VrwO9f1GqdjikRWA+2CbIMGk0J+/2Pm58LXqziAQC
cxODLFe5oUw41Tpqfr6epgrCqVb1jHizMu1kJNdmaMGTgxriNDh8sUunyKQmHaJ20n10XwyGAlFL
KPvc3lnMtVNgxcGGQMSTaq4KUIuVF8HUabpvT0GNRqyk/ORUOi9122rH2/smUtbLnBoHwxoVJsRl
rtgXba4scZIlhi9VXXI2qpxQLxcy895V7Twnw/wlkvq9q2lrfYyyB/tJmkPrQuzyq4A8BVaQF2Vn
+HGjDzliw0kCVo0Kp+7qbRnuiVhtfTQe7LSg8RCq4yvfKIu5r5axNvwlrw3PZpTrqW876XR7J7cW
Bc9MiFbxUgUxfLkoB5mYpUY5E+mEwi2XZycN75REPdy2svW9eDcC5cbJoWatekvIWXQGAu+mH9sx
ANZBz+7NTBvv7KCM7pyOYjTg1jfjOThP7BuJKR07eNKrpZW6OQ2ghg1UCKvhYEfR9Mjzp3Jnxel2
/HEjERW2QCOwOkE7W30sbTbSRg8cw6/hP57LfJYeM0hHdzCper+3mvC+oLR5N0um5umjmjzm06zs
aVNs3EV08BB4VOgjQyFcw8jiaQjlISho8csFKe/00OnhUS/+QSTRRKMFgVc3NKmcw/78aO1mxBuu
RF2ASiUFUgFnEH/+6nxUjSOHwSIbCPBZMYNZoumgR3PkklhWO/u9aYqHJP0jAGsk4Jemwgmt+763
ARmYkS0/GhqU+/fJHGeq60jDpO2ofl8fRZtMD4gTk+ZQkF2jW/Isi2qke0xfKoPgU5NZ7e9qCuSd
1Pd6UcIK97YQAhNMjstFtYspEV1lE5Fmu/mhDo52yjTaLW6ctv3OgdxcEWkYhBQUaqknXtoqLcnI
MimzfKeLxsalYjWWp7GENb9zKWwaotMrlBJ5QlirQ6jUtlG0A1+Ka7T4kgVWfidLcrVDo75GOQvA
hKhIC0Y3R3C1njah31DC3PaN0Cm/ofgBzjZppedmbIaHfjTkx3BalIdikuZjAoP5lCZyfm7zvP9Q
K9m9niQZg4iD7GgldXC2pUH/Lndp9zWp5urZikbzMDRd+suitbVzN298dWR8EPXjUwiWtgidr06N
NTa8a+M2APrJ2OEypJBn5sZHI5t3PvlGjOJw4l2CVW/waF7lw7010QE01MDvuL4UV5Gj6JvJXZ0d
KQrE/9alUB+N+no4aOYQFSc7HcsvQ2ooe0u+Vi5WbVJHElU8gpbsuo1QZkj8yUlkM6A4SQ5VIk+f
GilyuoMdpicAD8HdwOytQ5qTcDWj1By7OXgX507zjIBK+pSl9he9QWAjI/C/v31TbXwO0heauLDd
cNi1dLOs9IPT9aGNwoE5fzJDumJlHlYvC5WEnaNxfSny2AIpBaBETFtYk3u7XpRwiip9Gp3cM/N/
NaQMG1REy8qBw/7m4AIUlAc10qhk1Pz7pZvNWtj2RmnlT6X9TlA3lAVF6p0H1/XeiWI3pS/qt8Sp
daWTpdDXSVVG2Rc0BvNJ+aUrw+KZ4e7Ep6s8HZEoOmPIeHBurvWfNRRetSgss6eAy/Q5S2NRV4ws
BjIYyQNHZ280+FVJj/cjvRrxOhYatms6YiRbednXXflU5LL+caY+cRj0HvH8aPy9BJ3hjTrIbCXS
nA8qU+d3cjQRIy+yXayTuFPFJT5QF19dDH0ddFrTDeXTkIb6U1Isy5GxVtO5jbrfqcTA3jKSGw+V
G+Xj7cNw5aHCsFAxJ5vgrlh3jbQeqdAld8qnqRakI00LKzSbgiBU3FmlU3HKl675nVTTm6kFGCZA
UUblFSZkVS+9NZZARRdKVD31C7Le8NbkI+4Uu3Y2djsH4zosClvAnQBFEoFhuF7aSowCuVYtr56M
egwORVM50AhI05RSUd4DbI3+2EOiPwTdlGSuFcbqe8WZirvbO/33xbz+xlzulCqQz4AAsDqfox1G
dNKr6mlRGvMjXDNU7YxJNM8tjQ2AM5SMc3GS5bL/mBs9qjVxls4vc9ll7uKk5kMnGdapC5yfKqDO
0+LMpwkGiBekXfXj9m+9OuZiwwQNj64CtbB19K7iwXAYGl09pUGiHzPVfleQZZ+rwtZ+3rZ0lTxg
SbCOuRg1MbVuVQukp5EqqAOXT4ujxIeakZiI2k75Thy+DibidAlyum2oogF16QCx3QZ1bNY8wo2g
Sw/1UKiUNhszf+laORnR/O6MPV7J9R6Cj9WAYZLAioLD6q3MW3zOONUmc/GWcPlY1OkUuWhuSPVz
NZXJHvvp2hxMK2BWpK66bTtrnqbRa+OCDoztM6URoI9Fv9B+kh2Qwm4sR2H7ZpyAgD9xovgbHG6x
dRWq0pu2lmbb8kM11WKXGZ/JcELPMwp3MvOthdFVEsQ6yrFXeAxcZmnSIrb9CYiZh7ougshAldKP
YxAxk+qt7ggI85Ux4a6vUjVqa5HBfGHb70GWuLyoStecEvvN0Z6nGyAyYDrgPpBKu7RiA2de8kEC
nlsP6llbGpSc8SIIVnqUuONokSwYnV66jWamO/CW64BPGkotii6D6OGvMchtwKjh0Ygc5CCmQzUE
j/EU05duPy2Dcq6lT2/eT6YRmoAawQcj1rF6G4TdXI4JGaLf19lsubMhZ5LX2WbqvDXHZuQNbxz0
wAEBipLR5Zbqdq3wBqlKmGPpXWxxX6u9Ih0dda8pdOWOK0Orm9qsbS0oDDTuMnM4qMWfcnyxqnjn
rriKihjhhQjlWuj64SaXqwmCuY1iIf1Qmh0s5LL8VMh9vlN73TTyF+hDSRvV/pWvN5GUSYGN9kg/
xADpjLCP38moaxRvPVNiMaix8W2EmM5VZHIySkaOjV5fGAf3Y85kZZqm7Y6VtV9zq+PTpDHAiWR6
SqtwG3W53fQ8jR7N2auU1Ov7xA2gelrzeQrvb3v12gewBUAMwsjfAXnwvS4/z2jOllGBaHvM5Pd2
N3n1weq6w20bf3syr9OFv0YgaNNOpwACgOHSyAzBgkqFYz6GWpgd5CgJj1rpBMdFt4ovA++ih3p2
wm8dD9aHBYjYOdSW2LMhv32VezN8MacmOxejrR7kBMSRMVmSN+X6v2XpaOjyJ3q4N5nvb+xY/WSK
0KQNyJGxPesneqUtc2Pnmf0I7Cv3Ar0o7xWUrTy6Jc0ZSajpUMxNfeym2j4kdpy+M9t2OkudWYSU
7PrgoVTt+hhYZfTOatvgyZLi8lMnl90Hh4Gqd1iW75clCpIDmjbyoeugVEKt7o32qFvgf91IAfC5
E1nWuQPfAUaq4G2CBqSuuTrwgG/zZVpM+xH6Ng+3s6K291L/PaX+cPuL7xla5YeVPAMqAFb+OCyP
9NU9bdTcPH5Ohy//gx2uOYHQFzf3ynsXtei6WMeOZczMzDWPThF/r/T6OC3W6bapjUPJ8+0/U6uo
PJt9KeeRbT+iCfY+QAXWqk/d/NQZsquq404829o/h7sEAiZJNhWeywOjZn2swUJyHrMBPfYRGe77
FkbxnT3373RrVna2UWzTytnhmotReewiicnKnDxoUaCUmBsbZ3JTs+gPjRrvKQtcnynK9gLyq8C+
xgfXuJaUclHiWHXkj2pc1R5a30F1HKJu+NqGg8UUFGtUf7SwEwhDcxZN3tTOfe/Jk9rNXlo6/afe
lovo0KCZHbqUpDVEEOYy1TVXC+flZ6VG5aexVBP1uGQxYDaTaerBMS+VrHrsdRSdO7WKc+mgzvBK
TmWcaOpO6L4S8+WGQ9meZ76YHy2Uqi6/nDL3cWApU+g7CdiGwX4Bu3ynN0bEwEOJoWTfh5p5Vhoj
R9v868L/leC5ej8cZ2kPoHblsZc/xVq9R3IqA0oZj6HfSQ+5nJBF1OdMPVuj7SK1e37j8fhrDH0d
AySsc4VLhY06G1E3h36cfY016TjMf4boEwNeH4fp221TV1eWMCV6JFApEQ1e97AlZrOCuV1CxILr
gxo8TCC65z01s6sTiH4JD2wiJU8tkb1cfkfHKJleWVqx3+T2Ux98CZT0PDJxWO93ktgrCAkegyVB
C6VmARpe/JJXefrgOEEQ5RNgHEV6NKxyPGqktF2tlR/HWpvP6VROx0xhNoMZKun7KbLb0xyhlDBG
9nCGeqC+yCPY3FIhi6v1sH0fkEE+94X2oRwc6wMoTCTmb3+Cq94NP1pQDEUeLCS91tSbOQa9WmtJ
4tfJryismcY0H9RFP8NvOlkoy9TzI+KTh+Jrnr1k1rJT9tw0T3cOEDDtGFp1K9eugf83s2wkaHUz
d7WG6sOEgofOGFyoCpD2JoKL8d4w/gmbr32rH6IE/M/tLdg4XbBG//sJKwcplTQ1UsNkiuL8I0wg
n3VuIB2GTva0tyJRxGbjhbTEabSId9alh0STpSPGzWqD+W6s/0zB4obD95ypomr42WC67u2VXbs+
XEt2VpRguX/WhPyx0JAYVvvIV2KfXojX2PGhcIyjkf+8bej6IFNLoJlLhZLWOFXly3XBxpftUtci
3vmqQEC7ufQ5b3cgJlurEfFCPFCpXMjiO746XklWdP2QhbFfl78lyQtfCuexa368fSXA+mxQEdxw
TPq7NJLWs6EmfRtzCFsvqw4Zkw2Vea8usnG5gAaFNsyZg74O4+nSjGSFmhWYRgys+aul5e/lsDyX
VvTBbtJTtTArFfHuRv/mhNXk2l3zvMzSH8FglfqdR93WpvLZbB4PtBn5UZc/ZJnmyhGQBvSlHir1
70jRpu7dcdqTGtlyEbyD0EhmQsK6enRncR3BKR4T35QSrxhjtzcmN0x29AC2lgNmB7oi4ExYkesD
ppdStOh64ody70pES7hlLm+RQd8J9leJFr1mAEjA7GlqUQxdBQ1ZGdQoDABetkn3vlTy0RUR9nDb
GbdW89qIevlxQKsr5jI1iS+UjM2qe6600k2dl7Cx/5fliKniDjmPECm/tKTq9eQ4aZ/4iZUnbiMl
z7I07lXnrkrecCOgZkBQUNBCovyysjLVZdU0GT4wq8N0biJlPE7OYhwaIFeUlex/Z0mTqXUb2bEr
JucYjE7y5mDPZQc0Q8gcC3W/1X2jq8GEwKCc+FZsRAfJsR8b2GvHSNb+zG1lHCadi/r2V9zyfIZf
Uumnl0JsXB0xFEqaKUiFTybOmZfCckcmmXoJw8t2FrfhL8Rf2lPgMGBvrdsXZiX39ViEKYpff0r2
jwCppY0nqDdvXtKFodWHDKO+r/RESnxDzY6g/h6C0fAh0h5vm1m3v/AXkbgByUUcRZAmLr0yhNw3
5HGaMnrcqY9VUISjOy/OTzPJW48icuQmdqC4DDEbw4Najbut641Pd/EDVp9ukWJGLNZl6reK/I2R
4+deNp6zWboLZHN0J1t/l5ja1zqs7+aeoW2UpsG9JExozxOUvqYsl13Eb7TD7W3Z+lU88Ag7tCdg
+6x+VVGCoYAUmvpRY7jWlByz5YNVGW99ubL5lEnpFlBrUI01tKhONMbad2x+q7RPdf0j0p4VNb5z
ePW8fTl/p7XAm+etteYNxFVrxrKTsRytOSo6hCLrZ1u/uRQnlsOrBnf6a2UdsHvNGoM2T/3+aNK7
iorPSvu7hJX1+fZqhE9evMCxQ6FJwKGAw0IOuPTZURucZGyYLS2pjANthqokkx2Pt41seQATykhR
hMbx1WD6PGy0tjUqwnX7Tc2+JOpdk/y5bWIrlgi5KuhQICao+F2uQ6nzAIpojYnwXR58mNL7PjiY
ewKTW7sFuIjLgGYNpPzVV6l7dM4mg4illUv1GzR96zGawCx3AuMVRU9Ektd2Vjdp01YlIgNR6lff
srRwJYYQKAU08cCVkVpqavkc5NlDVtUu8+UyK3pXKPrOebp+ZvATyE2EbhVdlnUC1MZl3Bpjkvql
5M9x/jxlnWe2d2MaIfm6Bw/fcBDe72T/QiePivAq2+obZt5YiZL6+bS4nfknbAs3s4wdN9zwEWDE
4ITobojH48pHBqmOxqCZ2VX7p5x1rhSeIHyzrXvInc3lUIsAoU5v3lwLcSWh3dftpHKx9Y2rlqG3
LA9zscd82HBGwhznVscd2bzVcsa6iNvEsghEtol/hJ7cNv/DjvHpqc7TpWSo3MoPs5ERLYy9TZnY
+m+8vAxDzIVWu2nz8c2nV5ADYD/haqQ6q+KVmQQ6CCiHpZA5amMEIT/0tOyMKMbO0dr6NBxdgVKh
PMuciss4YYRaMwFcYhx2jtKS/tWBDW+9VZGG4yuChEAsCTLxGs2XDvUQ5AOD7Q2Un0P76ITPSvRU
Z3t9tI2EAxy56FmLTgFYotViwM9ObY6dNmVgZpwemya+T8360LX+UIYPUW8/APk83/5Y4jCurgyB
8SE15kNxklaHNTUWOc8HJtgvyvt0chnPVQEBOP3Sq6+3DW2dV+I5j2eQf9digIVc1RKveLZxCEF+
/WRYgTvIrbf7VN9yCiE0DYBbEADW7YlBbqLembPcb7vkVwm4s11Ay5rt2zMH7vP/zKwOrNTKUzRL
jN6uWuOuKKL7JZu/W3qyd31sLYer8C8Yimxo7X60UgOtWBgkPsJ/cXvgm6d0DEUdxeh3ihxbMYhT
SxNN6MaQQlx6IF0PGmyKGPGtJaanBJBXTWuv4rXhB0C6yBzBKfCAXcftKWwcZ1xwuLaNvciwXKlV
Peqh9Fx3osNWoYMBUQK8jDiNGI5xuR7Lru2st6fMT/oHZv+5CA6q2dea2YwV7Yl/5eFhjn/m4Q/q
zbVieHO3F9Q31yoY0Dw6BQl5lWEkQVNq06hlfinfWSSXFXqiQeyF/8MVhVYflBqHfInilPiwr6pT
ilIazoB0H9qK+blEBIASmBTtlEuFQ68iBbxPXShGiKWsGc29WQG564LMTzXUSpfzkileo710wRdp
b0rPRlDinoVtyCRl6lRrSEZX098xUhyxgFTrDnmYoAOS5Od81qf7qiflzIG/P8WA399+qgUMFjkF
Kitk66twyHtLVXP+4Vs6Y15/934yvL2hAtIXqBCaTEJtal3u0AaG20dhFPl997MCASUboND7hxzW
gLOrNrURPSiq0EihtSmQvasjgHBBa0rLHPtLVHkF87xDFOnmlzeHdq6rv0KY4AzIdi/dD3mfXE0N
PUYR/yVf+oNs/DEZD/M/dFMExPY/O2Kxr9w8tqJ5GXUKl5bxwQysQy/9SMoP4Gl2AseGpxP+qJCK
qIEPrhIYdCSnBsWqGIHe5GiTwRxiQ6Eor6TunKffl6F66zB0coxXFoFrXK5MbxWtAoUVo7qZeTov
BDX5wKBD15SznbVtOsT/r+1K8S7KqqRQioDibxvQWhxlFmj+mHpr5y7Zs7O+S3om7LCzsZ+j5Dxr
CXP5yGv32JJXqHo2jkueJ5wOlYtH9sr1wA4HqWEXib/wsmJawDsFTEKfxiep1b00yo9DMdMRRqEJ
SF5r/nEquvrB9GsKp8/NvJcTbDgOv4YeOIhK+t/rz5iOrSEj8ZeIyno7v6Ch821uXwCdPXf2tPMh
N2Lkha3V3TKEYdpnCrZSuT1m+g+taLxGtu4k5Qma2YH81Lt9yrcMks7Tm/j7Tlnz2XongbFhYrCR
Fi9OgmMBmY1OIQ+IGiHp7ODUy84ar51IY8yQAuBLAArY1stjAaM6mJSce0CqbK+MUrfrfk57JdLr
dQkjyFYILTGgRSsj6BYy145ymV9WwSlzjHeJ9jk29cdomp6jvIMHa93d3snrtABkFpcM7VqOPXH5
cllNIOkOEJ/ch2PjDlxm0/vQ/jTsjdXbM7OK/XEVdFFTVNyi5jHLjNiNW0oMeZ25jfP79oquHZ8V
icov5XUL2ubqtKuOlNmJPOZ0+p6DuPrSlWJQRvtuqUBYRHtzyLa+GBwuKlxkkIKgdrl/gdxLVPJI
IaOEdk7MW1yavtQ6stVN9wcg6f4b8MoRxZmmpk0aJ9Dfa/lYFGq7SV6q3tezpDm0ABIOKBSUd1o/
7dGjN0yRGUCJo1klpsKKrX51yVn0TMs5UgY/jQP9KZ+yb1MSqqfFMvrz7Y8mYuNFQkc3hF6Y4E4K
jOi6sNEEpirV9TD49DwOklUdouz+toWrJ+2lhb89mVdryYPMbJuKtXCOJLfv5f6Ixea0FGl3R1M+
8SS5UU+60TqHKZ2Uz7fNX3mlMM/IRXAXNKsoWl9u5VAHEZBzdUAb6xQyf9lSP4WHRnvHsPTbhq5O
mjCESByPd1oFyGdfGiqrBJUfm3W25mOG/E3A2NHEQubq39t2Nn3jlZ3VgpauTpVIYUGd/CXVnvTw
S6btsAr3TKzOVhnE8hwnOp9Mez9MP0f7qdS+317Flt+hTAH9QGgy44KXu4UaW6IhIzP4cjy5MtMQ
J63a+SB7JkQEeeV4KDMWbaRhoku+q91zMny4vYStXXq1hLXqWtaFcxtb4ehnRX0oldoraSoX5k5j
9CrO4VaQYwk7YCgs2IOXq4D8N2Ztl45+8YvehZcYn9r8PAzHJj5z7b55RfAPyVpA4RA81xHc7q0R
IBwrqpqXIkGT8mlOPt02sbGcCxOr+6gsq8pKUf/wVeWfMvvFd6nL5xbY/Xul3Pk+GwfywpTwj1ff
X+2rXrIR9vTzrCXJ/aHZ/0xIRip7ucO2HSqP1AX/ihpe2oGikYyDFrNrmueMtlfYPOLQA9Wd5XB7
8zZiGSv6z9LKowXxRJktfKErEy9FpZXZzMdU86SAWUo7u7dxetAhYhAhyrRiyqN6uapQntXZrrLR
jwEwFPrijrx8bi9nc+NQbP2b/iAjsIpkBpOSO7T50RSVH/I6PKFU4OrmnT7ld7cNbe0bxQroFoLs
xGVwuRa7noxRz/oJrH3vxtN9Vn21i3/E20rpd267rW1zQCD9FQyklLoypSZlOMp6O/lo20HL1JLI
65vizckP3HVBn+VflB+Rbrlc0GjnVilNLCjS0kfzl6SGh3j+qoZHRTkDpXgj14gBGhfWVmd25uXm
TOkwUbVNDnnJFMfgZdgj5m+kCRghs6KCj4+vAUmNQkm47ZrJn+tHZrExkzV07fofnhVa8AtRNb3f
K5htfCpKL5RFIAajurWueiNrMEhSPE3+qD2VtPKbvenCG0u6MCD+/FUA0ko7k/V+xBfS6TimiUfJ
MUAEEC2fTLXcxK12ZzNv3EmvTa6TrWmsl7SXMKnUBCPjKSI35s19+zhdw2iEHAND/yjhUx+5mjqQ
oG5jV2S9fprcD3PoLppJ2t0eh9500+Qgc8osxrzJ5pcdw9uf7D/DK78HbpVAy+V02a2ftQeERNQx
Fln497r/psXlUZ4Mt3R+6qnhzoPt2qo7pnsaHNfg89XyV2c8KItGtU1OX6jqYLzsJz1VD4xw6vg5
CbwOOHKLdQjyDyiDa9MnWKlt5dLZzRxPzg51fx7qUzkE93pa0Uc828upc961u+JH258JmgGVZ3AU
KGBe+p+thL0OqHfyY1rNU1a5DcXtjIJmbnjW5A7Bu6Q79Yw7v/2VNsI60Pz/zK7cfjHD2cijmWgr
f3TC0s2+hnpAa3YnqF+XfcRn+H87EMMulxehiSE3OnY054ednbP30nCePzPuWHyE6J8h/N4eqkFz
l07lP2Nv3Fnn5vEWeq1U7cA8rfM/tTLCJDPZXjtGHTaWjmP1h+lUp0VqPTUeTtL0WQrub+/tNY5A
LPqV0VXZIOtHdEsyjMLVfbEZdGtAbkjKBw2qmvEYDp6tftGt7F7G5SLmdS7lTk3vGmQufgEHHLFh
S1S4Vt6vLHY9qovC4Tfy4qx1n3otPXZB+12pT7o8HHtrvq/H2g21Q5R2iJFXj/Dzh0hi3HB5n4aP
zfLdcp76LHjIw70AIZa/es5e/LhVSjE2CcPkNH5caBonI8gPnfM+6M/adAiaJySQog/KfF8Fe7g3
cZKuzKLpIVAV7M6aH1HkZR4sozCLFN4SnjvNy/LwqZGcH8tkHG1b2nkV/H0f3bK4+gqMT0iZg43F
qjBgf/V3Ye1phuoavpmco+ip1RX+6Ismo2tL4hZKbpPeD4t8bps3o8GEQ9DIY/VkCrK+ckmG9Uhl
Far8lP6sDk+G+qnSdpZ7fdQA4NHkR8Sb/4Is3uVRX+ZWi+dKmYVY1yep8Vre8vkCMfjI2Ciy03/U
avh1+6RdRzEsCRAvImtIEq1FY5ygbgszM2cfubiAbAcKnpIc2l1Y8rXrXNpZfcgUgvrS6MbsJ59k
0y2aswQS9Wsjv/SAoW8v6To5uDQllvwqH6lTp0yV3J7/psHM8Q3MlpHm/5MRkLwEKV6r2trINGRa
OGLE1E+omNbzwqbt0kBFbL90f7GU/6yIjP/VUpylrCtTwoqefC0gppwLpqcQdzPtO+PxHHiW2mTs
rOz6FQF5Ai1YukF0rlEFv7TJdKB5UJmh4lvpKXH+HZOz1b2rmN2Sazs3y8aHgugMEx3sp1CAXN1s
nWLPTtqmi49CEIvpn5HmWOL6eNsdruaKMoWPDqSNmhi8VFAfq4u6r7puGpdk8a3yufzQ+FWQunlF
PRNthOfJdjtmuWT8r9tmrx0eqwwdpoFMKRXRtMttNPNyGSuDxbU6dPTysYDANnmG9imkkNvFd7et
bVyYl+ZWi4T2Rfmpw9ySnoLoSW8yd2w+DeND8CHNzr0lHXXtKOnz3RxNPDp+3jZ/7TMX1tfc366m
5VoiqekXiN3r8rfa/Dp/o0/rjeOf/8USTRIdOBxv3NW5Y4ZeRiSRZhBqHxPpsxx8j5o/WvCb59pt
Q9s7CrAGmIHBF1y322xn6OFoRQuICutQJzEjX2KX2Czx6miHE62+KkAmCJChIr1U3wegS7d/wfVt
wKYKNSKQhRR01yFGzeVOdkI+6YyEvOn26llZTrpOYyjzautB/XDb3EYefWlvFWzUvO/yxuaczPKT
tHxsfzBZ55smH8zYht5xP8FKvm1RfKvL6IZBHsOIqIsBKGuSuzWDZUxlvKZb4LaiV9gujatqz9Gu
Qv11pLm0pF4eRtUxO8UosaTL/0fZlzTXjSvN/iJGcB62JM8kWZY1WLK9YdiyDYAACIAEAYK//uW5
b3NbvtGOb9O9cLvJQwCFqqyszFMOFKGUe1/sRx4/K/FlGp41LQ6zO6Ux6bROLgDYu7Bc7PqXY3K9
5P7tB2f/fI15gavb1qj9QzN8Zc0Pvv1lCf/nMfyvD/rukq33bLSUmh3ca6kf6wGQ+X1qep7T07+v
3J/jhIip6IJBuuGq34MS5J+/RC+TgJDtDhtVIu7g9S07my31OYpjAe2qPbqTfl3aDNKAnSr1QVTK
XOS8jqhcSXb895f5X18VbLrrkA4Iv4jz/3wXG7skGJbCa8W8VfR++ltn589IjtkjWMxBXSRH1l2+
Oxc1TYZBp+XwgUje1xHu+k9F9GnkMEVq/f/VSxxYF446UlioSwCafp9iN3TnleJk+EAn0+YWtlL/
5z1y1XADqQk6DVA5f69HWHuN0dkaYWtLMRtmPspDxh9yaGb8TXjr/Wa8ilxe0c4Swodg4L7v/Cay
dJvRWfQhAk5C2M9Ju1bA/R2U+k6Zv2zI//UwsKeQiaG3h/bUu6RlAIxbqn0kd3a5TJ+wA88SEt01
OhZ0/wu//P12uP6u/37Uu1hiwzynWnBylw3DhW015t9MdDQLkjFCZDtCljvG/My/7/E/gvP/fyoa
waB5Amp/vwlLWMGN6xpF4Ctu7Uqey/3k/Zncscumf5M9Ad/u578/8v31858nQiPxqtCGDVO8O+JB
pUO1RPikiT2lRW+2uI2/APdtq+ExXCr2l4L7D8mT/zwPGx4gA/Y/Ttw/j7HCSKvYOb7rzsST2NRV
qKtNFoKc6ZJ9pvIpZZ/JgGGgW7RSxuuQtO4Wd3ITbWlonf6V7n9jVb6/oPBK6PMDTM+ADCPKXa+V
/0q/VY4NvPqc3JHpJNf7hT5swyf0Jv6yuO8D2H8eA+rmFUzHzMJ70zG0dNmEIIPNW7uvA5svBEZB
/76Y/2ml//fVc30GVN3gn4SjiFHYd7tWTLVZy2RFxTy/uPobykFIhPc2vM1fa/MZ7KCCQooTJm0/
lw8cbGXTMvm5+KuG8P84PP94jXc3YN0wyLqkjt6JYWgbjGU32UMe9Xy9yfhp/Btn/o/UH78aEicg
a+SIRFn+HrvycMKFs4Vnd832lMIuNvvoydxV6MXSM79HWnNX/E3w6A+lv+sz0YIB0xxDdeAyv/uJ
yYYh+K0J7E4uH6qj2VRbHefqZoQD7wN0BbPmmJu+HJ4F+0mOsoVKajz0qv7LnvojfX3/Gu9ygUhI
UKfLnd1l5LvHjDV8N9Crv5dQYvnit9tVP6e619OhzNcuKl7/fbv9j9iBSYJrxwHElesszj8PzoZp
Pq4xGHPHy9eaVu1QwF9waPk3VY0tS8CngvrBvz/yfYqHux8CU6gkMSAPNbD3QyW7xljtCsz8zuln
ButrPQMzPP/7M/44qNdnXAXb0bm5ihC/+1mCUodZZLfdrZVuPUZ9+Pi3svGPL4dHQNHiKjZ0NdF4
P1BSz3HqfCDhLpz25bmI+vhtm5Z2gRVmdWmmv9XGf3ncezlcR0s2Nh6Ps/MF6nNw/gy/11/RW7ke
lGwn2qWX/bDc5veCPUS6jfvpy1/b8X/Gpn/+5vd9y6WuWYLGaLhT+lMMhPtYtSlvYW7YUAg8PdOf
0XCrwOlaolsC7AjlJQiQq/7Lvf7nwcWcHVgBV29zpCx/+BsMzjUB4pfiTqZAVy7L8nlRU2++sek1
gTfhgqZg/IFA2SHc+QEzS2hxLK1dWnRoGkiH/vtW+x9vgwksiJoho4WON4bs/3mEkFNMSzJRML8n
BYBbGXKH7c37QUOYvEkHe0gLYk5J2OzBzrt9y6e0uUyNkh/51RNZhIkepzplmE4O8uQXBZO5qiSH
ncXxX87Fn2cP75pjsvCaIsMb4l2s2dJ8ryAitNxp9XXNlt7Jp3H722ApVPavofMfl9g1vYd8DYQU
UJFjuf75TTaVKpPN0facVRXNWwFAcW/XgaUP+UqS7yR349tONwEdozh3d0MU2V8h1KU4WZlDaN0H
OX2YPRQEejbL5NsMw/qPIUTstxK8LFo06ZubPYMb7FHojUG4WQ33u7fVyzx50Pu4L3jautnBhcnN
kSPnDDXNyaMxvZ0SaNk+0zWDG9VY0i1rzSCAwhQxX09hxxK30PSLkosoHAYznK+nXmCmC7PVPrc/
DYQmX2ZlaHbRU5StXWIdg6NhJfaX2CzLwrvKSBX0h0IvmyHtxJJ4/E0hb0HQQa6HpnLtNi5+P8Jn
GNprDJ5o4ch4DTeCFnPk44+wRpBt5hm0hvuxcDt6hyxEGI4kFtJtbYCS54w8iudLm5QUw1hiYWPx
MVe1kpelmdDPTTTTvJ2Q8PteARRNPrloLU1X4UuKNjO8lqd0L1d2xksACopgVPjTEmTtgOZzJbpi
WBL0RGJgiRhJmIrWjaV9VfWwjT0vLCtvcyjzQIZ5SeiFwuf20Qg+y3ZVhf5ARWldD0b68rDJmLzu
o7Q/wEZLY3CS5uIuHXljAW7t9RMsLxpzGiGnC+PpkFvfwy+36AvFHe+IXsbltOmak25c/fxrSzAx
20NJaBZ9XccGgTAL43gMLOOQKccw+kVbmf4yRTNEpwl0lJtinCJ+YKredhi9XRd6y9YKBs9CWtot
a2TJCbpP8nmoYvQ/V1tgGLrkcXmqpjlpevQOl71dVoluqufVOB1NRpI7sTQ1AXLH9T3mrMQT/pYS
LclB6T7KGSxXzM2K+QHUtWS83Wk+44dpak/M6yHpVBSn4VyZxt76LQ5Jt6E5+ouXikWXTA0S9cps
0+UIX25siqDi4ueo5go+XF6J5pBGmcjaeYuzhznzw9hRB1LyeZ3XCuIeZokT+DVy+qZkvb41mfPQ
4ooWa64SI2iAqqm2mI9J3Nhu5Y5FI8SucUfKdGZI23cnD0LTde/L3DWoAXM+f+YcrOHWYFg09JFc
WNbPTUlciwkpUPY3v5oHv2Xpl2Ix+Wm8ijUXaPRjYnQOUCQe4bXZFWqZXosAUcC2ZliWo86toj0k
dKK0zfZkDTcexpPRXQXyRX23RAU8mpKJqfloiz2Hjk5Vuu8bhNye4flQPnh8yoc1ts1JYKVCN41u
++lAghvblKEA7RJYdSKLgXn1y56z8bOERPdnUpR0aNMNrqt4eYJvoAbsNcgGrOVrLH2FVU0q8ysL
dPLtOGf7DRkZTr8F0MnbzKIDjN6VXUS3D0rZFqVHAz1q8G/R6d08f0lWjin6LZD5xzZt2yWJZMCQ
pizo7VTRq25D7UjTgWBenv04jXggmqjwnGRD3PGqoEtLQjSkoIR6LVo5TXV02AdJD7GZrxecKiIQ
4eBI2nIuzWetC7mC5JwKfCjOIgS0JpU/hfWGQWBzxTuyvRR1ZwuZsC6CgyjpchU3AYh6PTxDFsTE
bT6gawY6bIGUrII70c9iHvzST542+L1lKYFTD3PyuQKtIfRI2MsfcwVbk3ZfFN87Cuvv54nJ7bv2
htOuZiErznkYa3MHdY/4I0wW9QJDVRiTX/cYgkKT2vkmGmbwufhUIlzZVBTTYa/2ODuP8cx/rJtu
MItHhrg4ZImB0hGaFMtNzMMwnCnSPt/6OONJl+cBa+B840tQjsZQ9MD7PfQz893qLh5k9qVMrMox
G7Yq1zZQ2IIYyEbSGUOtSw1f2gn5zMjJeplKOr5QaaroVK2TfIXAfTRf6mZRpz3eVn2ShVFJOw57
xI8wMm/qO0qhGPQAxi9J+2iRV7exffS320oglBcCeu/tLEpxt+ywdjjtW2SfYPcTfQSYzMWTT6Nl
/BDFq0qAXOfZCa1uAl4EYv4XTD7CJjSDT/ePZa3glgOYln3f0LF4CnCSzNrU1cXDulbWdPVUzc+7
FXxsM73BB7HReYaGcyVjd6qRM+0H0ax7dmRkW+Ulz6+E4K0mejpFDDK57YhBs2dol2TxOSnXqDwt
RRjutwT3TFeCWJ60US6rH9sCkez7vTDOdlARzbKnuJiBdeTZYPTdtuj6TmMiA11DA4nQPp4h59TN
C1Tm+tQXJNxG1lPa0zhxZbuEbJoOE7FNAs8AvH2XYH/qrgQ8is8IN5Dh0wrDp2fkGT5pBauL/VZS
E/C8Oa8DiEuW6C5JUfx3NJuXr2hWVY/QBqRfR+n9iOs5wZRN0bBt/rD4waxnLqPtgaNpMB4Ni4GZ
i6JRZQvf8ugQx6uF4NT1Yf1Ma5CyN14Xl5RY7bsMZsrNyw4F16i9emqSvpjm1bV1ZPdvBKrfWzvg
Q0MwPvKYfXE6ykC+rLI76rRMj3SieYox+njYLoWZG9cBd2MMCeoayJPWpOG9xEio7xyFzAkikirF
DQmcVA+ONdhFWsaV7ZyOHULEtYPWI5wXw3XEhk6gV2Bzd0Oz6JealLEGIxPG1sdEEFhz5Vbn0yEm
M/m9FXzTBzkW1T2Uia4FEpRAeC98BMWCpfQGB5QBiu4HdATnPoLs5CrgpRnFtiMZnnJaiYEmXBoh
odnmmdobrEV8H5VjGG6XZJX0XKz409M2NK48uUTZ54phIKpzg17ioyklN7eEseg2Goj+OY2FeAyF
C1tvqQBeu1P01w/LrrIMNbjKl0sDDSsMw0DKHMw7MlUNduQGoEBlqUuOZEvcg8itI08q42aGFedC
yXNhbfpZWlU3Ldzok+W2tGlwMAQM0FMDLcLE7GXCDIVqfT4ApEL2gXAD3dvg+xz2fSOmb3dr29jq
9VX5JP69O6GnLqBL78+alBw32Ux1ehysEcj0kIECRoenMSTkqSrdceUJg3ZfPDUHmK7WGso81hdn
kqaGPO5Tk9K+1lBZ6Ce+JuJp2CCy0MdhGD/bGHKJPYkHkX+oXLWP/b6smpx2OqviAl2xqbmgykDB
lYAKOX2PSFORpwFnSLZRBEpf79fax8iyOHIoJAt15cOT4tB+/DjhrVTvqi17tdgd39KhTPRx2PEP
Ty2RD4qhwgJn2MZfsiTaaJeh+f+4RGR/K2xc00My1PJBAne8Ua5GAeGY4E8Enh/mMq8yfgSVHujq
9b5Fagljgp8oXum3lfIQHuXAawJ7bGJc61fIhx5jOu26o2tCWVdoRUaovTlDW4V59ruGxNtbLlxd
tx6zQk3PLRuWQ1QirmDjNyFrYUyT409TIn9C7BVkNniEzL+lUMNnU7lkORiERgH3+KK2bVaDqAKQ
cCbsMMgqo62DyvuHNExOHhHIMP3Pxop8HFm6JOAMmvQT7pBStLwO01cVQnAtXMVRUgTmcY42vu+h
lQRfua09ow2qD+HCr8RW40PChx0sFyvfYNSgh4NZHAIjGw3ueGQZzWs6FSXu/wi6tOg6Z+GuYQtF
5RJnuzykI24DbSl807dKvugtGU58SsVdA3+qE9/j+pVEGMJ30eQe4jkehk7kQ5IfMjcn3xoaAyWA
jdCI5bB1DoHpIufnOqMVFlStJT1VJDYWNmTrNt2ka6zdgRV+iFuMFYHdCgAdxtRLbmf/EZ8IOTir
Z4BQopkjcdMYHd2QAtXqodi4eRnSFZARrZHqt5jCbgpoymx+axeb1hvEpHlTHfisQKn2RroUyciQ
s76A9LDqUcrsE9L3HWgm4CcwTqA4o2kXjVVjfgVf4ZtnC0S2unlkcjw56OJYhC1cP3covtR8msdC
XgoyM37GhEWe9mk86+WhWswucTBxZwmMJ0TgC4Og545LJTLRQa19vFcuB5IQk2umkWYC6Vm8wQwA
lRLgMji11RtrcXeWX9ZpKl4zO6Lo0LmHYn1UjwY1lnX+Y7TOUAb1JYQzgZihz4X+s9vmLihSi1YR
vR8KROqkS2fA9W0J+wKket4gFYaW0XpLClDkJCoNQCm5Vx/SFXMWyKyS+sawdWNdUy5ibvc60nvL
42YDAs2qLyRl0L9bYFC4YbItSOTY+dTcb5nKdSsMKWFZtha8vCryct7VgqUg5udreBtIJeIW0kxi
7KktnQJnT08PMGyIfsaYuwCe0zgZMF88i6lby3pqsCnFpJClMvq0FXP+sMADpj7ky1wtrYnIBtMk
CUNV+EfB8CHkgBVbsOyAJhrLkIn6hfjfM4BOcE9zl98a/Nnexa4Q9yDooGiXGZe/XOr5x4RTMh1q
PeNIjuVUs04gayKdYDyrepJWBXr644R3KnIXPsWQXZ+PcYpAg4hiqmfsPPrkICKrWvwZifqkEYoC
NEvn+21TZIZAGDVbv0FFFoV/rvwnSaCBdyCGM1RQrh5vsj3lsCIrNTyFS79OH9cSGCJJRji+IHHb
CUrZzRUthe8kVBzQk3+1mRgfYb9WAvyBVspzrHisTpjBKtOW6tiENsVpgAtHDhXlVqaa/xrlnMSY
NSMIg9TVcIFvyp2+QTxtf7TM56HPBgAc+CvjeIsvO0O8JinVR+hsRBZfvYqeQopB20RlKj7E81iC
E5bwrOxTKDOQNnEEzu5DvcmekxEDbgPm1cu+RmH3tRZDHh/8WMp7yfYNCuORoF8DitW6LdfCFq2B
fp5tBRU19DaXCRRS2ENAmnWOWPPoYWaiTjnjFLr3GBNZD34t2AGCgok7S8D9aNvPSiQtxEXJ1yTP
3XSDYkIlPYIPYDtWR6hWJ7jjpijBhFEHqH+T5EAyeENoP4bq4L2gb0Y4+UkB+6Tn1PDMnI1cjH7S
DREV8kcO5cDGaThpCSMleVbJNDOMbuw272sFd+yLTeT8ZeOqxs24FM0LkVLv3fUKrdp8jzWq4Fij
ZCFwx0zOu9gMP6mhsNkxoch3a7YlAn5wboXxEkDtoluiJLkvyYjIvU3xcj+niUJyzaMU517ijm0H
FaX0g5qTeb0t5hW1IkwxAA3ntGiQ6+c5OZfeDqHzHGpfiJQpGH2a5hOSWCsz3ZbYgoB1t3HA50pz
2GbCxTGvu5mhDugBjb7gf7edQDoB3kRJsb7utVJbZ82sUIxFAPbvZRTDNtfBrxd3+UZ3fZMVCWxE
cmPnuod6LTjXDDsh7ZI5h5PUwkF6aKtqXKDQhsrZIEIt6XRbjukQ9yr24mPWyEa3KI4Q7fZ4yjMI
uJN87LKKpKHlC1HVYVA7fEOsnDB5zYawJgh9LDv4ZOTw1/EKueS0ZtvShmyIDFwHSuDVOQnoLtUo
T37Fu4q+7qawybFEdm1xaV5l0AfsdVAry9U295CqaAYAy7y611BMbwASbsmE7BKG6EgJKSjkaiZp
fRZZIb81idlf0igNoJO4aPudwikAtUy2oiLJ863u6iEMj42JsON9ynH/VRnBNb6i7fUajbVDfQHh
j6JtAFthqlxP4ahrhOi2AekeUW8HF+6IelqzrhT5Ut6tGB4ZTmsQlWijlCHGrhwrehBQiERHK1Tr
0vlxi+tuHEDY7uhW2q/ZMm3qAAOJOYdzPIgYLfXr/r32a/ZzClkJ9GYq0idnwuJbuiA36qopx2GG
TK6CWHypOO7QJpNvjkPpAnJGyPABDc4SAXwhMPaOZrVOHfwYplsvGoE45hmKpwEiTxHqLnc1TE25
uh98qPdDHW+a9GKUGXQOIU9gO45w8Eto3sSty2N1p+YpAzzI1PKaJoXITlO827u6Nor1QQGiaRld
4umu4byk57JyS3JMg8/S4xg5tH0olxMOGTR93BF9BQ/yeJFZELnTOSZ95JJsPDvE9k9NMQpI27OS
IX+Lqop1Zi8Uuy9CNLJbn41wpliSBJT32SudtjzULO+CWe1bRm2i+0LD4Rk2M8r6TieS1Qdn8vQH
FCUrrM3OjesYsh2I68Oeb+7cnPrX2lXuowzK4RZItVqhSG3mb9EaNche4eG39m4SBRIAOgrcboku
v/jiCkNuoBhcVBMpf9EqpqbTkPNXh2hai3NTwdmnl+DkJO0EQe9ztaIAOTSNkOw0BSnr9joPiVhK
ovqjsRGsMwxFVqVatyE09BXoPqAOBlzYUQA+s5JZPBrJBQBjr8rqNFporGMsc0Wn0oV6g1ozh+DP
McQxU9BWw5HoEkliQMvSKX9szAwOsUFdRntB4OzITRHxHiwJGbow0/x2yU01nwksZSF+zjccMYww
10O/A8+kQIflbLvEbJXp1yndvo3YZapzQnAkvRoC24luqO69S8cbYNAyAk06ygDC4CPym4XjBkSa
letb5eC93W3ASj/mce7nrkHVdp5hS7P0XG0xpE65VB8sXWO8QrGibwh6NuYpdsXealojBpIQvwDU
4aFPVMiQME0gISKVMQpiPaD/2S6F06UBUmTr3wlrSkzpK7fEp1TDGrgdA41dD/Z6PJ2RiEjVQSER
5wnLhawg5LQ6VRg+o1/WbB6+IyMLtKPjxiCer41Ol7OCNx4DrhvL6GZMJuOPu8O/WrR30IKqs9Vg
aB7XRHMdUKgBC4U1VH2GUm0+wp61fOIm4TeeCPhtFjD7KAQAaUQv4jauHyLhSBK3fo9ZClfVBpJs
GwczyGxbCOgjrcPtuANV6YCvZEUbC+X2fubDpvsKCPGXwDZkSEqN/pGUcvhS0L14M8O4T19g3bVu
nxZcIcVziks7XPYBY92f8JYb7fd4KXC1DY1Ob+NiSIdvXs07Fmwy+kOivXTd1AiiOpwvh6GnrDK8
J1tGvs5xUmMz5FP9bHwNHtYQO4nkJN6G6Slo7hHWpFwAr6ZLILXvhFWSn3S9XDVJYVeWq3ufb4u6
kNSqBDKlMEednqA4m2AttCvhvDKOY9TDoa7ESs+KPQqhWI48LxncT8jC2hr4OBoGKPPRzYX19ZxN
cEwcKETmjvAniJoO954Hb391cFe6sWNUpQjYE436CNmqv3F2Tz4DHLd3pkIBd+LIIuiBzG4s7iD+
M/8gop4DuMJTbj9mIgbFPKNBArxGtYjSu1F11S34P8mL5M6Zsy23TfTrUm3uxqFXhTAdJYIhc0vW
O7nMQb8soRQMyIMqaX8F4PO+WnR+FtsayzMsKGkUQft8oinsTDxweJlFEf5LvYLmBC6ZpDea71i0
1UXxV2S85QhpYA53yryWhe9hZ7Jf3yzHohFOUQyhw1FWt0DsluUwrOMeesLrCFRPgKrLuan3Kem4
daV+nFEkiQOrEUj7jPDBHIsxIcMJzLvsc14hTcF3q1nUMwv1OYqpUSSRqx4Gd9hBubCnxDsxXmyz
5NPtlsDfFSYGFfxnS24le/U7YuJlHJDfDAD5AsQFgIFntviVQQgz3MZ7Ul4syW0JaarrDDUQoC8y
WnT4ySyphjdAdVv1gPs1QxUSpit/ZpbIkmhibvZcqQoNLCaQxk6AapDb0+i85LkC0jVTBeeNAdgW
OgKg1IQN6NiMuekzQtUcd3szqfB7dmqXt1FBpT9SXU33C0sMuxvK4GOkMBwdG+gIJuhv0DkVHTN6
2h850pGXaESe14WyFM/gZKCh0/FIheimYY2rX7VI95MwO1KKHQNN4gJlZ6Cauo6l7skCy45TKb0q
7hufMMzzab78SFhWRmiXesFbneRxea5XYe8ryGqWbVhscoCF1H43wPImhV40Mr8DqjN5O5vSoNU3
NKDy5NM8/kwpj6s7p8yK36CBhyFXLbeyQ9xZ6E2WuXl+LFS6odOhZEyPbOTIeQmXOZDprZYAOm1N
UZGkGtnBJPdLaurxmTJs24OISlCV4FVgHw2ERB4dkmx2QWMfKMOEK7JstVYojOgQpy/4pPUnFBrb
Hbe+/OYaLFmrcupOFdsHGLyUcvm6F42F71IBFf0jNWVGsBcqk4IUzCxwUj+XDwngTAnYoKxCOxgD
rSNgAUG1iS+jZw7kPWqJ2qD0ME4DrgQP8H9rGx0qCWya5TPeBk4YXYWrGsfIpOFQIWg/+6Cn7zNQ
vE+js0jHIBaiunzfiwsTgKAOOqDg6xJu8U4sF7PpZe7i35NMMtvm2iRfBI3Ud/gxRmur3SYfc+RZ
eb+i9t4OSzrPDx4THEOLceD9dRUwerO6norDToPZOnXNM9HGKPkLLXfU5rKk6PiUKR1euFgKsBCu
eL1F/X3YQEhgSGnN6Hu6OeZ7x0XZ4FTk81ODRjSgKstC2S3AU6Zuobr5EijoSBeBGuDjDiLvE2EO
XbwhMbAOHrwL9yKagUQngbrvZKiQ9VMmpq1NAKDdLNPIy6NPpvEyLD6gqYbWEKYYgGhiHVHPY49C
ZuiMTlCBvGaU5Sdv7PDDiXV9BbUEDSK4lCt02aAR/xyNuORROK36JcOHFG0scbW30SyjAOSdpd/L
dak/LsJoNDISY3gX1dYh1Gbp/GKbeHhIcowF1HZvnkM98BgdHheiNmEz8H6xCgB3G0vmB9CGC4iq
cVzbQPJI8bqmnrKTqTZ6orCyY+2MdtSHzUPzso14YDfZ1lg0aVQ+urkrkQhetiaH3uuOJs1PUqEV
0gIDlZ/hazMBDwN2+IgJhckfMPmyNHB8CjHGERPg3F0hkEujlHADVpqG7KbCqN7Ymo25NxpPNoea
0Aq8Nim88Wekki4HVo+udgdGvkTvTOfbeNTLEH8yg4Fdrd8Ad3W12rC+ax7DqHfWCkiFZeDcbj6F
n0FwYvvM3TD+9roxU0cmW6GZNNryeYomlX1YZKZe0Pjfp7bxKIW7aRG1OuFXpx8JzRk64p41pzFD
4oBWxGCPi2TscTY7fNcMt9hUOQuohKVh4nrIgzprMwp0OMLAn6hZdgmbZvj3HooVc21dnIX6bR8z
EKpXOfhHcAX4J4nXvF9J4bEjlmtzA7Wx/aIiqz4AHyA/g6MLKkgkb99hKrTfSZ4CyalDeSOTKwHW
2aZ4yigt4jaaRPl72va0ObhxLaenLUPHDXsw6Mtqsa3mOE9fUWJckXNXgdbkyKRuzUoh1rHX6YK0
KE4vVIShOixZEUB+Kjn93ojNPnANeKG1KJrDETDlNnQQ2Ny+RzlsGo9hnfUXECaQ/NSkYGWP7DIq
QBJYlxufBoxCw8TIGaCRzJgLl8Hr44jM96mi2W6+Ugo6CMjY6J7LUxaBMdfJKjLHCKKl5nZdGvSa
yyxcd9lo3A5cIaX5GW2LlKJhDh3dy6odDIu3csuyE7XRnp5H0cjXEUctB2A7F9kPQLI2+Swqn81f
kWISEC08Bq4AMeNv7iMfYVuG/uRX4PBTebLbwuKDUHDGalE9lLDEgmQT6BWyAsVqXRNMh4A3aItP
sasYskI2aHNT7Eho+3TV49dyQnO8HxCj4sMkeA7iBBr84F+iCGFnlGeD7+rND81x3y2m23IOlOrU
jIkw4G8HA6yi8upX3aAPBQButC8VarMau73Eh3TgyvEOB8K+ibqWEozKHZzoZvVRAjdGGs/HTK7A
wls5munzRNCreavxx9WtZnHEullnDS5OcAhWdCWIzPp9ZjqCMjU6IFU/Q3ML8xRhyJtbPfw/ws5j
SVIlS8NPhJmjYRsQIrWurMoNVhKtHFzA088XsxrrWfTu3tttVZEZ4H7OL5fmo1PA6JwnRfwcblHw
T82bKI5r4k4uTH4dfyWDuwBJCCUghSHkT1HYOObSVGiIET+yl6JoEoQXbEugW5jTdQQ5SKrWWY6h
sRyy1gGlPNHwEC1HHjvAASjrYD0gCBrInNQOL+pA8u+zP7Z1/bSEIxBpBIiCFiJAaHPL+Boo+NOR
aBZdB8iICq7cPuuIyBwyX3obA+ychG/CTXcNd7yxUSLmaJ2Hro9nw86XViBqvmi7k9+aLjhsAboj
yM94aMELE/ej9dwr3dFh/bqxmyniw5joyOXcTsM166qUHUgx2CcHJwYpNSlUbwYqn/ziPbbroZnU
CjFp14XyCuwX24fXSm78pDerc0Q/NTW3shZNcqj2CnZMI6SIjjpiec04UGN1gvXb/JxoDlZdtTX9
mLe959un0iwuRK+EptuPjrc0+1FNhJs+W1lG5WldIKKeQx9RXsV5qmP1bADVTE6F7F7djpPu2ycZ
iUqcddB55iaVBtS+XxrhPO+NtdWljro0Zuu0wwPFweXqHgIn1c0HOF5LA62Y5Pjqy40gK4ifYKrf
3SJs05tkjOFeVOeEIb9h0OZP6sfd+Ty4PVB9ugvz7rOlXTsz5XYNTaiWLrdbarZzWowxMF7jdPz0
zmT/IBgDFRN+E+sTkH4sf7RiJ3pD+45SJ9cphjEfxmSzmbPLospMMKLK2/gc3LJEM14gXJmSKNlg
NdDY7bmVBlPYOzR3a58hzwMsqshcAVUHfwK27M2QZoqSCUKG2oC0qa73auJY1h1HQLLKaXot+wqY
nuvV7Ee3DZEYz3V6FRUJE1EANyfrD1ac8iW2JWSIF9cELy+IGGZgD2yZx7Ud9IOE5N9PvTOXJfYl
xonvQ1uM4FdR1Tsnvlo0cEMH9XvoUTOv+WSmMUVS4e3pCW1aMVNZWNXtISA3tTnW9HonfEjfwiho
ZkUW4T7mN4E0Tn3j3Z7mF31lYsl4Cfz5Q6Vk+p7Rodb7WVVsUbltUm/POVr8+SYhpVE/SSTCD7PT
1+un65HFmo/o8njTNBdvRqs5hv/SXYgfmMq55hdSbFNTv/U9JA0NrI5h/5Lwu+Ba1V48bMMYwBiR
vI9lgqjC4QaxpA1uhyV09iOYdW1Pk0oxkwB8W/fEdJpER3CcQR+qtt2Lm60u5ZMDjzVe6KwWzZtK
wbO+iWSqvNuBa6f6o4Y4We/cDUsQuXAitJfNtNG9O8ZrdaZzrt+zodpcHPoRWpSHwnb4j5BVYp9U
+w5AVznJzsoNr1B/OCL2l3sPiVr6uKZOon4Ek8+t4QSl8W53Zpwoh/CTxIHyw/b5vpoGRhLNiMIi
2bncWG0RJ/doReL0rCwU46Xr1rQFLo2Y5LJ14d05QwYv6kCyb+CeCA2jnn0mjjPlWVtjNBnhElS3
dN/wbBokVvY8jyIa/rqzoHN3L3ykbuuUpj202DJa5yMJ2j48NsopmjNCDdvmTqjd6YkTuXueepcr
cHTjyTx3/HjpZZC2K74NyrH6VRD9wkfnqioeWlMw2tpel79dB8/T/TXqDZQemNq5g0AkZqcD8kWJ
OVVu88fYyCNTaBlpdyntGECgAsUXN9QfcXu1y24hpTi0bXfcrenck+BcXt8dWJ31ytxA+TFrJqgS
wamL6kaVXvkbMMJQuYnuxt/yQW4FIZ7QeN2NggyAUE57Mg2dIXXMKRQhyS+b1yTlbeSMq3cOd3d/
jwng3S+25WOfQ1t5KPN5dD6xKi/2qHB0dRAlXNnjATgGbBfVC4sGGzI9pmDzk8ohxxF/O3qNuDpS
Lmr0adK7qkmWeL04o3LkHS87WoZk74P219Cxi9GpTs750aTai/JAUw79PrveFOHktUNzF42xvqN1
hfVvWx1sn2uwk7etbePy/veBQ6ru1qIZ8cMxCDJvCZH8ckNypYppYyWQBXP0TEFrch4RH9tDz8Aj
D0Inq5OjrSOoRBVUl8H6OzFMBhqt4MDtgwiyGeao+dGOq/gaglnPoA6y2HOkF7BN0sTxD0jiID6H
yei+sRuFDNZzE3AANstcP8Kb9OZsB9iem2bwr+/yKizvftPb6LCqyHJFywBV7txKGd45uxArSxsW
slundDwegj0E3/bCttkP1EuxW0nl+Rv5D8MW3XgoVMTF2ccGVrYvGcacIPSv08PCHnqNyEjzoUA5
wQrYJdONp3aCtmkXWv71o7f/K6OmiY499MrLPkbgNakaxHxkjNm/cXJET8HMDvrip/Ch57lY7Idx
Ksxz6Tgsr2D601OazHXB+rNsbzXWTHOu50Hup47FfkdQOPt/h8arwgNAD1NN7fpbAGtKSzM2acpn
8iJN1n+hs2zBpYyUyw8fxkULPkTaI6tU6PyER1lrhHdT9LpskG0Zib+S0uph9fhqS6EfLNfsdhMw
nbgXd0tTymvWbaNBxK7Vp6hT7web2fSoyf2UB2VS0WYa0bF7ka4KSSoLmgnleNTLTGxhW+ZQr3Tu
THEzP4zuVtosIRuS4mu4g48YLeB4iTdkQr8kiLdCHUhLR46AvK9vgSiCmYCCXouDsmOCsKzkmT8i
G6M5ju2BB66lWQdkYYns31h3+4z7ZZmc01pqhBW2Wtydou1d3GvenjanmtIwvl7DXw9p6DO4yqX2
zuQ0pKgDhqT3yDsGXcsVol3umcDfapq4RtI+66Bdh/Mw1muV87riiYspqQfOSSrauf3EMYcg9juN
FZI2diGunb5yKruCu4BLC5GBrahlVQ0Zj9pj4OAFW4bpuAoPRaKN4HBZr64SwsgjqDgzIxcmxIJx
N/K26JSj9GZj2WEuEvay9I1+rBCMD4BxzBEHr2twmUrQZXNkLG4uDqG60wMsevqeIgHojnGgHITy
Sx+FmXK63b9pUKTaW8gD3gZnR1h97KkALqEg5wEpawMklEV1OaM2nGL7kUTsRhkQp1ueTdRB47dL
KuujjPrAzcSuBURfr+ZX2QjGjTAmgs9E4YSqdtNFdPFUwmeWBAb7a5v8DcfGeUOVEz/rQiI3mIjV
9m/5MGBftvG6LpsioxGdzwlealaA7fdKYcDw3cpJTId42Lzl0EZNGT7DV/jVmFPXTER9Tvq96910
0HQ8dvDLLmJ8lMZHKZZw/6gSsNsD6FNNC/jq+1XWBpPqTku0h48u306asX6U6lgsXfzQLMlqD1dl
zU8A8p7atX2ul8wfxvK1aCSDfc9Ddgttwmvgh6yWJyp+lreKvLngEG5Qi+d1LYF9t0UU36Ny2JMT
k+he5H0xgdDJhZc9i8nKFQ9D7G8Xf19KlLfbOjBx1yswM7+E1vkex7tkAW1rfC3a+EHxtcILXa4Z
YCGyDZ7m7RyKfkH1L1v75jgBRdg6Afn4GlZfsrZMM15/kkccl/AkDmUQjXZ76YttQPEVSeLD4gmP
yYlyF2lve067d1iZ5LcM0TredMmivmYUFVU+hwEvmofa2FxqGffYC+Nl0y8jiXv23qu2pfqMA1OZ
E79mYqmZDJ1vepnj6NiUHMnZ3K2hvTVjWcgYpUfg3xucHRpplvTxetX0Rh8AE3Z9itsijU66bscr
OtOmX/HkJr8G5dkJTfDgvzu9XL4HsyPwK0FTNcchKtSWqXpPXpapbSrUkuzGpy5qXAfPZTlVjM0+
uZdwSK1fPCLPrJd81YkmI6FR4fwGtxJ1eTxir8liE5GsJKYJeJsKSfGlAl09N0vlUx3sbyCOXcfW
9uil+yTzqawt2hjjzDJPhzXx8qv3YwbIsPKbZwYPv0i1Fe/GFHCosqrrktuBM+3Igtzf9fGacL8F
JWA0IxaWDDuK7pNSnfUPtp/WPoytBLqJjVbJ0ZHeWN3UfAt/13Bq269AYBABmuIQyrUygBa+lNym
6eTsNl/CslqPUbWU7U++QEpnaxZVlVvso8SkcDH3eeQH7c+Jm/JJGGG/UOS2YZbsIWqm2dXhku2L
iH4q68/haeUQrdkPo9n5cNurZQwimgt7GIt0++VjaHhqJ5Rnv6RsrHOzoJEWOeq9er5rNCfO215C
bGZ11AAuwPkCCx8b2/bdDaBysfxhIgrEaU0i69221g7Tk+NKyRFnd3PdpgxkSSil76J7cIvWv1u3
cCly5IIqwoa+6uA1nGzg3DQN58EFBWxEdlppapR5k6ers9wX056qYJm7S7iUfXyrua2dG6Bi6FB3
nGHlabRd3ZyLshKn0gthy0u2M6CPpFxf6yVlaRdhMH8z1RRthylK4H9dFFRvUbrWlEkwiRMl4mEJ
RWhRQY6ufTJzzu/R9DhtDsryCCZKnxBku3zqYkMkT4iaRW63+xwaUON6OM/SGYN7Hse4PNqVdT4r
XfDwA9G3TnDmSNxV1rtYHC6pcNH0rWjE+PW2k8pK6r6/8B3Pb51cpXpJl84PjqMRxa9oQX9Sd2FX
5GYoqj+lDQr/UK5+XT/YeHPAZbBnVfce2Tm/ADjSX3qM2YRbK8LktWPpp7ZiQN/WnlvIMwTH8Ibq
rdBY+45d1S9MomFoeRf3uBCnpV636saEiIE5p0RlELL783aisCwp7oUomI89k3jTM+l2VZ0rSUMj
XEIUL8lX4LA28JB226ehUdE9u65ciewqptS919EOCWSHffMfigA5zMmNvZ2Zg8wMHU/HAcvFrND7
dMjdAMMGex3I6y2ckDeM7gQsQDCzyhgKN/4mB8nx0KeB8+C6oLMlb68b0uoDLT299xCQw6kHF9iz
eSk8zoa0b//UPG9VlsA9T99kGNdRRr47AZCNaIz/M2y07t6HGVYzqwjXg0wPGcWM0fLXBBH2N92C
IWq5wxGpOXYbqA6anKQDwZg2+d42q6BoJXI8Z7xbRdtyLHXl9CkxvcEbaTH+2Cer36XYlP+a2pIA
SnjL4bsnexVkul+NOITD4EbfyUGb0I7W6HkPXmV7HrrdzKCIDbOUlxkbbsnJTzCOY9SJ9/Fkt8Xe
eQEp8geEanv1ZACp3GOSWoIRVO+Y+ncw7WDGazKulKXh3/D742KS/dtWpclzj1NJMi57TfwgQCr7
2yIo1vKebuMmOaLjqtuHQMihfLH0X/mS6Smte7QMTFdUekCfJy8bImf9ATXu/lgE5NARz7vTHasV
tQtHcxVzue4RwRPloHagcTes3kkaafVFu+isYXis7Z/8wrs6bnDeGfY/cuiORedwUxRd1fyGWhcg
e8gGVPocSTGRw5CQ15Lx9HGnILBOfqxL07+3MfQOXpq+B5FlfXVPS5tGPEFFtVJwhSX1fjQxy+sy
Bv0jCuirkdfS/0tz6xb+kLHY+2cIUIYnS+RQmcfu0n8BWfncXNCQqH9UOOKdcMHcddTQThzudYRr
YrhKnEXtmuQeRQIsW6diurUidrAOxrluU+7iCfa/CPlf/4H8luVNBJQ0nuoIsRKTBlJ7Tq7VnXOM
n27/ULhd5R5rBl5kMEmnkUV2wu/NU8nAWN+YuNnVWYhBfjUTa3we7f6mWftdSrzippr/2tBGX5WY
J46GwW2yRift81iY5LuLGeQrdhqJFLF0sRiS4L+E+aBG7KHSHdsvaZTj3lG5g1MCMXutj16ZLjet
WcPkUKCWC+/91dTqeyNDVRx4bWP3gICzkHlMm+uYq8BB/zulPrlpzdD5kOGzTT6ZqqmliLAlVAfM
EJjS0PyjiEyLzfINxaqwV9cGPUz86pmxdLuGc4b/eRXM6KHc8mnpXfNDLT7IYNePtrwkwRTgGU2v
tjt4JOb5zIE9qnBBbr2HOS6RL6HU/gNgxaqAV7v192CTGMdNCAgK2oSRZv/LjGS/WXg2dSqniWn0
VMYoaAfiljuTe1HVEaDCesfuHbRWYfkqSO9b5nHw8qKSGC2GoOrfxjSqJsQjfSSzVTezOI6udkYU
G8XwgnuThy31tLhlTi+SXFCh+UYOXeDc7V7vyryxqtgeF5A+Rl85pUGegu+XjF0RgeO8FMg7pHTX
T9JPlyhTMWRfQbSDhpxL7GdRq8p87nYHh5ZeVCvEXdfH1JRt8Be0hu+hwYBZXIRSM6M3rzXfkt19
L4M3DPkmA00GYoA2K4/nwEnwOl7xjWK/jkdz6ePUXVIITST1tbjb6rToD15fB++UIM8FhiAPKU5U
lgtwWuk4Kt92pd7hfAdUOR0uBKD/uijy2JPmbkWEDDbKb/KJ5bx9itYCUxFA1NhnIapZdUz2RuC6
XK4u6dARsLk1fk/6s8bIuwMaUV+6dbU5WN1sDz07HxUAbVHY86Cvok0IaPFiBb+UR71CVtzAqOmJ
/J1l+I18fmJLp272kV9gYwHpULfCgNS+PLlpO0Ix6MDFYoSwEZfEuMvnxVFTl5fdyMLvpHyIYxjI
5KfvKwwHIKHo0PvAU4zfJdlPBE/veL55HfoZYcJV3Gkc2kQykQwCEy8ywQxUM/2MqMD+NYhm5N8B
tD/XTgj66hiTsxHC6VtZMCZngdlHzAOqaF8WbGzuIUG3CNQLNndAUA68wqWE6ncCa/7N6UukO1p6
TIN8JdY/2bqw7iH0u433vUxJGmNCUvFDvYv1uayd7bny3EHkKJj6+Rz1qf1Hb5SzHJpwhTokCF19
QGFMH5iQuKYSv2vDi7ugw7+TkJa/+7bAt7C3vg6PVVS1ryRWaTb+2VeP4QRDf1UCKPiOZe7fAis7
70i8DdrJcrfNbUG0Lp68QbQ3XTSFMbu/6xfDwBFcT+kDZ7CD/KsIPQQ/sOr19BWgSCLqAp/P0vys
0UQiWeSJ6G/dwJlNLsMwxTpSkgD4IgRr+HMwD4m85ezS/wgDIKad5UpV57kPh0/6XZwQhVczLu/N
FIzOqR665LEGnuRurQVfLD8IsjotQEYOWLVQIUxNAJfHlroGdy6uyBnDU2cDc+wHgMxvex+Wz8bC
6VFjN4vXViSdvGtSyuCOqz/59aOJl1DeFYN/lWar1K2OnWVix4rU7r/xEEMdsdswzLD6wTnDEZc/
koV5if9HEf7zY2DdgyM67AZ0i7aUCq3IDi9yN0maDZ1XPJEJU6ujtunyYhzr+jchRLH7vZCF/x6s
zfJzD1wzI1RSE+H/3cSailYhXWO0E31LCZpqU6Kj4xi5z40Undjv8MOMyQsG6+3NH1q0ELaZlcmv
w9h6u0xxZfkaO4x++D0g0mzXJE7eTHJGQlkbvzh6oueyQElVXGAK9MfqDf4nyEvTHJBCkdiPpjhJ
aGgs5ddOnTIyby02ccD2Uf+Ue7r+SIfW4QW0AYYUi/z0j8eEBIO4AONkCKSt/jROq2DxFKfiCRLI
D6gxt+zCuIpWGkNEh0kuLTmOWNzbPN1GG1As2yOa1uAQI3fCDjuoqATFNzFMVXQKBLP9S2pMmj7H
+IbQ+cWmfHUADfWTjUxKOIPPOkMHGuRpcsTSWayZdQb0ND021TUT8yj9S+BXqNBa9og43+D00owC
r+V9aEONg05hFIL0jYujDnwR3MzLOJEGUEFvTdJZlrPuO9yslVJd7so6iji9i2FGn08ENOOW+DER
MwwVPUwjeGvj9xcXuPdqZJP9ETQiXHh/7N5nuvHY3VTgVRdDhUp5iyG+QOFet475zrTT+yz/Zqgf
W7Qz619WtyHdD13Rk1IERNrF3OvV9jjhI/hmvBX57LAySxx8zzPz20b6EYq+HVUpHzcJu291Gqv6
Zp5a/aetsCgd0CrNnA9T7P8IB2d7bMXGQzjW49Se9KymD9vY/i2uux0Ywszbl+Ky/qNRqERXq5R6
HqramXLqVDYPfb9A1xsnNnwLiw0VYSgT/7OrputRsMVFn2G7Gzq+D0a9zEyoKw/1vJLbsgYowvKU
zxkfNs6ibyFZE4itZF1+W4uqrd98pFxQ/5yr3dvs2eqj7RO7oVZc1TPgsJx4FHfsNKoUib7AB4HD
h+XahyfhYtg9TOCPf+ONOTNf/L15XLcCj+6uKvrxBsxx7x2ZTQUqXY9EFdLhN2w21Gp+rfuUlIfR
OAhWuRp/Cl5vmSMjHb5i4Heid3Aj6hw7B0EGgxFxBjttPklU2gLciE3z1A9FSu50IhxxXhkxH5BF
VJ8IkdDUh9PeEM9GdMcnJi8tT6TvlfO5QPBUIhVf2vnnzj3ODCZa/43dMqmy3h9Q94t6kS/ITmx9
i2Sp5D9Hxg43EZkv4/3e9eoy71LylMAo1Ty7QYQUGl7gc1uQDmXxsurHdh+DL+khOz3E4Hnk00kD
0u2kWHrQEkUIpkCGl/eAxfw3Xo9+PfeFdP+R3kG3qiWhl8hY6HmCznV5/TaUV6OxJ79oVxB8Yg+x
i0wTXO88eaOfxe20VSf2n8F5jOU+fgMU867Enxk+OXSHR8tMIDJg2oRpaanpGY+Dqv7NCaDcA7Yw
m95vxFbgyfOa9Ba4GL8/Yti+fQ3IBdD8mCMIoFRrwpiYtuYhDhBmceRNhiljZqQ61G3HgaO7cIk+
tOsF1U+MK2V1HiLd3KOc8lMwRaJ9eGiRZUyAlPYCoDJDVVeKTIWwQT+ZRV5TwLwEIvayfYoN7oBw
SP9cxVUPGhJBnPclMSED+7zJuyuU/LP2yCtHnRD7H23opUDnFrfY0+iaZX6FrMJl1ifXcAOnbl35
2PnD2h5VPITf16bcmgNW5+apgHhilkfz9H1yN2wt2hv28qKdehsoVthYkVPdagiAsewG0KKrbAMQ
ngeBV4Gyl05oybwfz5v7OCx7+SQw39wrN8KJfeCAk+1bj3EvfYxiM7hMaWuD9zsTgXBc8UgUC2vE
aWzmsEgytCrh8mvvSQ+XOYgtetlDnwSxsSci+gl/eUGQ787uc7IpHFZnt/LqHlcPjsC+fE03Mhbm
u8RHFcymyL7ll8cIT30YY1HBH17fkD2eOLRFhG7nMKfKav4ZTdEu2AARPOVtrSes6UMUF6e6IEl2
yEfpeWON7Jjpu81mLYZ/01LOiDIhrY15cEb69N5Qqe/J0RuNYfISNUEK/rjGxUH57vbXJ8FlvN0L
Bg4YhmAa3k1d9NNtxUnIQt8lw1dKppJ4XiD1r35tDvnkj6N7Uz578ZZC3CRem5LoZutO3bQOPP+Z
ish1IMY60oAtpqRred8i2d9sk6n8ywrOWT6kxhPRbZdWnJnesld9bkQT27eVd5ruiCGOItwZZCJ8
m5XX7HdL0obFAx4jHFceCyo+LihRFBEub//qHdDiYcw6DLxdIXMrJpIjyId0XgFPMO/YFv721iGS
jvIxQmB4e3ZSCsgx6tDllGu68cfCpOsDm7e5gnszWfOmH1DDUVX5rLakRVuvrLtjJk5hCRBfNB+h
ltFPDxsN98Vk0ld32gc6KDxgzg1+EbtQ1zdMNtw7A4t4WoSHNi6256AIA/0EP8UdxhsZfCx+Qrx9
yTv+qB2tiTzg605vnVCmv201l79afgH7sUIZLgAaQHaOSkbL774yjI8mqAE/Y5rDDoVv+DPrYjd4
5wJv/zHtpVNcvHZy5AUOz37TQ2xOQxR5y3ldCqsfByvJXUkQFbzpFHAP7QRe4IstJnynZAAZnpW4
JS1Q8wQ+7iM37F0Vo/1BN8npQGwQtaCw3fKy9/s6H8d1Hl+37X/vO9+1H7MPE4eKvoLKxEIzRFnF
3xtnlUldCzoetrhNZhXYSzG21SexIzVbg+rTewytZJ7Q5DTSderSGo7cAplqHaJGPwDaqvHC8T5x
ZgWa+J+9ql4Au1x5YG0HolsEG9gVuHL944IX8w0eH37anzvnaasqwFpZ9pjXC52qf8ZEK+spL9B0
bBBVsKqDEY8AgzjTHktMogXRDyP9URYM5S7ZV1TTlmYYygkI8fHulD8l6KzLBQGFgJ+deaF62xwr
f1r40cpi3e+9GAAUe7osdGYW8OiDp92dhWQJPPe5k76tz8mSVFej1jyLe0/jLIA0cMDtJmm1zUXP
xpWx/woEFFuDGCseFywlpSZqAVquOZSL54+515bmL7Ibdr8CxWl6cKtYBedxiUusJNzX55EMwf1I
Olj4Ws2kJuRkd+gXYRJ4blUULE4I9HjOOgRvH2sxBzDG6bLkcQDKjHZOyBciYGrwLNIa5H1M0Ni3
bTS2eBxpdPhMxCbz1vOU/rH58N4g6FvaMPdC2vN+Q9ZimCX7D4Gj1OkBQkcMGYmARLy4DVDkEeEJ
IlefkAFUF6xmLp5NGX5O17UnL8J4LvnE0dTfpMFefEgR43uGvQ3f4klsOeZy/TRr2Z12lK4lQvpo
/YONHwEPDhGQd4LqWDZ2AF9xZIsXTwTOpFfHMmTpAQSyxbOOids9OvicCO9AiIyIEOEE9tJph233
etl9tr3piruk6xyLyLsTed9EBAakbsI/p1NIypkJzf4ws7T/HvEZYFZ3TPNa7TL0MNNhjzkgQVY+
ZCXi4lNDir7Pc5Yud6NwC28CZZLD6xSU4CiDGJZ/g6unXyPQMJ9ADglLOojB9kuHvYzBYWf71ANt
mUM9FH76NxIO5JEPQX8u3TbtMwRH6xsxEtF00FXSsxWt00DldDT7tzaQsCfLEFblzRgtyZ6nkE/T
MVEesdYJsvs79xo1dNzGSj9xsOr2CMWEIM3lOHDOfj/G/uPUq83cYQXAMWHIIHFv5hqPWMpSjRBQ
LMsvxdmv7hWcaPE8Lk4dsqfsXi6gAboD0k6S43AbVk5ziXqFGawO4uonloEGSfCSmvWpKm208PVY
9F7NoqLTOmHLfVph1MyD0IWFKsHRUrcnxAwJD65psQa6uIB/12DAP8nRUb9I6lvaIwOFjgkKSvE8
8s/e+BDjbXBu2Fq0hz94HbvjDP80kgmBkwZQotbIjQpmKSdLiTBvT7JjceLNquEDs1r6Dt1QXZEU
t5xy5EaGvnNVEhGuRx6N3o16xpxPvi0P/pQQalLuiP/WLKwD5T+VizOgY8FRXBsutQpzhsxcDuv+
FQxox6NJsnl4Mis9S5c0bDEoQrMp/7STBBncbQa67YoEe/x2uH5zVtO9yurOXf8YNfvPfUAObJel
CpTnYSNynzCqIRLUrxEctM53KG364LtLpAT0b+g45gWIqpLfkEtWJd52pARB3qB5QRLjQQyCDZKs
MnyrYx397jhokID4cBTxrgOYHhORyYiuLe5yI9GhIweHcj31U7sWN51BQ3kmrUcu59QwsHAhIuSg
M6uR7YTYOUqJlLSyUbfj0ONKrrT0H6wtRZmCUleu/2sfAnnvDaD732NUXe7zigpRZHLf1uS1mda5
uE8xS4JeTI5DnC9qTXOeMd46391g0SN1KPxpb10M3n9JZwmNj/3FQ4OHTbwN+twryvllddbBu1Fg
CwkhTJ731nh1mea78Biu59Yg73GulsjZLVdx6yC0aW8sru3yxIGMJGCVLmtmKlfSBvo4qb7YMO1y
Js5SPWsvnpdjbSKlESqvTnmDubgU2aTHDVcXNgTXuUtA78ntKtKqeCnayfvdTE4530zJTEN25Kes
IXh8oy/OlJWIoRWejkCnMtEtaEPsJ/BmC8KY+fu4cwNOGOn6qr2tqkasX4lg4AYcwAp/HOtt9h9D
8umqy9ggQiDhmgCpQwiSR8FK15TtJ1ktpryqdEPxOs7LND7RoUJGtfSDZXle0hnR2853Jm5wCpUM
7Z4T+vN7oKYIdlotoB7aNLXN+6UK+mdwc2tv/Qjxj6P9CC9AHIwFdjalA0ZFehwfiJfd/wSJDmuE
uWvz67/Ei/7/KFuPJEO0JKGgCzz0/iMwvdW9m6B/Wh9QDqv6zev6Y48Sj78QiZM47E75Xu7dSY3u
TXJZs4xv6r9lz14TTP8zzTPxPaLuSfzGPPgfqaEOf4fu4lI9mG7ejlqSZy5RRcHLmunCTg4WyCjv
n1s7q5MTxT8GHGQ3QlfeU4ljoPgviav/L+zb9VIEnoGAur6mmF4j5v9P2HeoSLepxlE9QEYc9XZp
+r/p/5B2HkuOK02yfiKYQYstNauaIKu6qtUG1hJaazz9fOh75x8SxBB2zmy6F2XGQGZGZkZGeLi7
X6DNWpj5O6r6v3YQvAFeBRePOZl59LNqmVah+mS+dNVbuu67o3HShG21NqQ3PzkVG8Xdx9AjrFOk
G87xEs/6rH0Se6OauMwXTO0bvkHPSVWfaJ9eD7U9wCXBA8AV9/TlW1weWgbM/g9PMVKx22zE4lbH
Xvkjt8IuS8MFL7injiUpJYrjpCOSc6cBUlT0PjbweZ2oeJzdfEdZ6RTkr4/nfNaIBAE4Xmbo0nRp
qVsqXQSq/ySp8Qsgt2elfg3Uj//CCM83UuNEK7I6IacNE1epdNVpThC8frJ06Tcd3S+mpyzQFE/H
gnNyLdMjZ1jk2rQpWbIuWKVoahkMQ/7nQnqVjXczXzAx3QmYkESgFrokacRR0sRDiPa0yiSAOAfZ
SxW+hs4f2fpR1Od/Nl9TK+PxcLXffHi0h6iQgnNZ/JD9X6Z1HpakGmbm6mYgkxMmEzrH63wlOBv+
u6PZjvpLTReoj5fmavyEq1FA59WpVsMoWueiuTZzJQavffkPfWs6V+NXXFnxGoU+HRErsNGtIymF
MeaLqr/83xZkcgD6wM25vbXgrNDHEAq/TVDXcrCw6tN75/+NhNBEGaUkRWkyEirMmZCJenAe+axW
lF6exIpezscjmV0Uk3KuxkGug5C6nS6eAsBioaA/e9nZhJU0gLZS8n8V7ZL2ujQ9TMfhyBrbUTF4
iivKxImNJpFErw+js1994H3slx/o1N76YM+G7GuvkfehUgLT4m6Qz47xJYQiWkFpryO374HbsyCU
ejz0kYL++lKdfpByO/SuGlRIXvkgb5C3EURaviZTLHQ3hZDRldWuws+PDc7N9fUMTPaY0KSOXpJW
ODfWXv6ewFEYm1TGFmd6KoU3Hdhkow1GTtoN8NA5hAkzBvpKsxb4EojDrD3EbBbde2G3M4DQPx7f
X4+czqipGNwRigRaeOqxtRlKIu0F0dlKhDO9d6CxLtC0ASiHAk74GL4aP3hrNB/iJ/1DDPEPidQl
mv65OTZVk6rOGKCo+mSOA8XT6h7c1znbePXWE7QVbXiwfC8NdTzY74aqSboMUF2TDWUyx71kOgDW
quicV68kDVfwbkWE+dJXZ2W8qDuomYCBReuFCZ5qEBgyWhlc/rpIOKLL+uRICAEJFaQo+ouMPIbI
S6iEWEDdZEHzqrdvUvpMaingyV8be1P+0eXRZVwLIBQ9RFPZgVTVTmviha+629iTj5ochpXv9x3k
Yf2lpnev7958euktSKpq3r9Suns8BXeH4miMeFCBosWSkR+43bQZPJJa7DADhvtK7mBVFL//uQGd
3x/FOKDyUSc3OkkvQCpa1l9a6kCKAtmz8PWxhTuBonEVr01MxiA0nWbytusvGXkt3fzgqb8Ys62G
2xYCaAqrR1gkmtxaWKf/xS6vB8PQCFesyd4gawiLXtL0lzCxm+wrxHobYez+ss6CCaHOj66GuDBf
2Cl3G5LBMo0G4kBoRRDw3S5YSUdETlV4uAjQElcxCHv2JNiHk7qk3j5nCW0ziReSSv5MnJznZu44
Revm4kV1ZZ6HxdoJjjBQA7U5PV7AJUPTebSSLlTdSLzUNKjb9CkKJLzgYGXjRseqt8zNv7BnyGR4
/4b+5uSO7nmd8orrxItchquo+mgRP0GxnsfHx3buLkQZQV1NV2VZx/VlebJUmgu6BeSESA+1ca60
cF/lb25eQM6jkuCXL00qfnxsUb4/OzBpENvAukCIPj3QYtqjS7XtxYuRwtAZqcKP0tHN93igWBDD
HPWsqUr6VFL4eVLLQfolN12/0yvLhPA2KO04oCgySDSbrhw3iJ+7CoQ0PGDaE2QUq7rKvlV0S9Dd
q1WHBm6DVUXyfC20gh2bWnCEHdL7Speyt7DT5iZSGZWPJROPl7WJJwLHSGlekMWL1H5MvgbQI0rr
odlUhZ0tuOLMnuYlCNsguQGOQ2kqBUb+SEjLzGJ7wT8dZtIu0/WtPzwpZrfOIGjp6O9oBwiChn77
eO3ul248Riw4rjkkDQK7242dlqGM/EM3XAxd2NFAD4GEsGviJw8EVKl8e2zs70Pq5r6VsaYqJqJ/
Gv/I4568CutDuGVAWRrDxS1hwKEz5dnTYbcP4i9STP0Mzlx4tqofKS2ndNxsKmX48m++wCJXxcrK
Co/K2y/oZA1EMeQNl7IUcK/iE6mvo9Nt2kA70vH7jX5T8My6Ga5qIrvHxufmmjsfZUANLUmCq1vb
te8OQUnl9KIk5Zv5VBprK0k+xsMfM9v/nyxNZcA8KpfA/vW/q5quVJqPqWk+xUN0FFr6Q8zk02N7
92fpmGYgKiY9pXFBTNY1UYCOWKErXhjhU607Owh1aazPXs1mwdLsVtFJ4+G1tIrz2rmdRPJ23qCK
MbvynOsp4PmfQfmGklNAq5DgIEwdids8NZZ26OwIr8xO/AaeNiUOC8wKRrkrmr1fFWtBz05R4Lw5
jgwud+u55cnNCvh2N1Al1UL75FvhNiPBWSypI45x6XQfcd6S0TI0GK70iSd1ctqkcF2Kl6SN/L3V
dH8QbmlpOqbT+vHKzvksbwBNtCQkYbSpJ8VyooEIZNwqNYxwgOz2APgsa9812kAfm/orfzsd1bWt
SdA2FF2Wq1EoXlqtplsGfY41JbyDKiTvFKbtVlaEdaB2H4a8eKEw8BwP6sc4Qq8YSqA1bL3BtowB
lGpQla8MCzKGRFJohRHPLpS73lC9uL4EF5xQDJuUjBMkAeS2HemXZ2p7GYjYOpedrd60AFvlcuno
uw95DYNrRAcvKZMtsyaDMxBUBsJXcC3LGuywSmXXYf1Z1IZgHUcJgjlK8gNa2WOaq9+or5x803uK
ilSmFVM5gG0dFm632e9RNE0nuaZZfNXtPiL4ImPq1OKl4jZdtZocrMEnqgtW7reNyQ2pmZSCee+Y
5uSBVdCeLCiKK1/MAlR4Jn+IDXtAOAo8qnh47D6zpjR0a2WREMsSJ6YAXg5+TZYP7+HVAm2bB1Mj
BU0g/48N3W8+xkSgw2lnkcufxgWwl0SD3mNoqEvIIeR82FdI6OzdVHEXYrlZU7pIgc6CnUGXxxDl
6r4UpD7OasLkS0Gd7Q+tKf7a9dvkp+7rPx8P6n6fM6gxaARSJFuiOTnfFAhwNcvFUkLhl9IwjB5P
+gUeQVSTooV0qzRGTrcbHWPI/proKKMZP31NhJEalggkyJeMjDz9hBSW35GxOajGW2V8iylW+v4n
OqygdjyE9JAp3oI66L3zA0nTiVU50kyKHxNfSTw6lfIWSQKzBzJLGBBvEjHW/4WjEOsbKte9BEZs
YgUWJYkKWCtfCP1EKvAquCU5Wcuvj5duzvGvzYx/v3IStaDZFy1I+ZJGHBRPgv8CfSSYk8dWZmI3
5my85hkRfj+tXmXlkAkOrFeXQPndg8ESwrcK5sYkPoTRb4ARKzX+XCVgSV8eG57bA9d2J7PYZ2Rp
FaOXLy6lKTVWn432IGXV7rEVSZ7xyWszk1lU9Exph1iSL0lK17TpKOi9AZwpC3LEI/oM7YCqORIr
Fza0wf4THHfxKTRC/0NP+/PC14zGJhvE5PhVVc5nzs6p+LFaJbQUt65x6UEI8CLlfQSZx8otDGUL
2Wm9fTz4MVyYmLMMXnAWZzQrOzXnkGzXQxWesSb4psBfTEZl7XYvcobHVnQQuPWzl5cLe/DeqCXS
zKuppk4SiFD81m2B7De0y4TGxc+lg5Csho+Rcml76UMYvJr6k6Uv2JtZYbrhVYtwCYFjE9XGW4OK
E3Rgt1rrIkv1NodooPRf8vAIZTSsV8Uqb6hu1++qIq0Negs5PBZm+W+sdDvNgCFNWr/Gk4/YbXTB
q41qAdU3A7X3XuL6u2adaY1bqcFeAnoTduu6OXgdRG9MOXzqQvwCTmroTwbdGfDO5HAU1XqMAt4v
S8sXMhNzM2OYRO6Wopj6KMh8+2EpHZogBiTnEgLtB7IhlsRYTwBgGwC4HgqOpA9oavyi7/xFEdJx
1ieTwmqMRTeNaN40JldcMygVCD/XfWlr+VNWHDOE2esdaSj4tk9G3W0tOCALAa4ba9in8UnzL5Jw
cP1yYcvNXEqUpgl0ecCgqsJD9XYSQPnTjCGF7gu9WRtF+yQOvL2Lj+lPmar0CaCgmLprKD02bfbV
cBeu33GU01m4Nj6ZhSzR6Fz36YcNE3OX9xAq09Btqd+gl15noIskJ11Y9Ll5p+SpKNxPooWA8O1w
/V4Efacp7gtMMTQ4+aBnYKyzDhAyLGXzZ3b6GFyw7UAwqcY0m49S0NAbveG+6Cf461T/mHS20Vqr
SA+3af5VMJc22l0wo1BfB9hAjoFnojhNgQHjkXVoD4KXobfdQ6Qee/ekBn8a5jQM3mqV8iik2Nmu
1107asn9raXuZ7CBlUVYy8LeEp5LqFAd2BPzTFjn7Z4mIQ824yjwF+Lju0Dk9kv/PomujoQWAUdk
xNrgpWy/Kgje1r8fn+x3F8nk9ydHDhRPRqk7/L7a0O9v5mv69XL/e1N//ed2TFknVaZzfSjTiM5s
iirphz54qdrPalHaZsaOjfX+xXdbYWHO5lbXVHEn4iquLXHycklyra2E0GFMRpzsxS6NIAHMeUYN
WXoo+7o50n61EIRI9wtFhYhI1aJUZGmqNpnIquS6r8pQOsUx4FFv5Pd60YKN+2VoXzT3qYxfZPJm
yhviH+g7CitD0BeGPfMFsiSOH6EbxOnTQ7r0w0q2ulym/6O247x4R6tg/09Xkd9Fm5oowGLniOMn
XHljjXZDXUuFfAp0NB/hGhG/GvEf3Viqu80NRRY59jkRFMBQk7NHob1aoINdhmQZ0Hm4K7UFt//7
CzfnKfi8awuTG41OZNdQQywIYPxGnP3I8/0sOrT8ptuksctmX2Q/6kQ4ZtpnM9+gemMsxBuzg+RM
H6G8hqhMcSuyKhh+7GvySYPTdhCRFQ42j5frPhc2jpKcAmqxoi6BULldLyUCX5hqgXKKA2fXeB+4
sa0mQYEupbn7l+XbJvIUShYvXJV35/lolhuS8pOM+Py0RFOikGYOSkxXULwO/AQI92+afivzmHsf
hOA5Tz8/Hufd5chTDSCTTqpL5IjRJhvea4cQaUnTOiG/tg5C2tOibCtnSLRDlZLDwpEvDPA+FlB0
y1RVlfosqtzG37fQ1UYI8yAzJQr9J41efqFAO8cxj4kEJ3RfbxK0MozkiVaTlQBhnlRQQRLgVlD9
1eNxj9vg1olvv2Jy5nCE1i4U+c7JkH/3aCkl59xY2PFLJpRbDxJkg8aqPnJOtGvuguhotU8tDGr/
YhwjFxbrR95kWh4i+u9J2TTOqXRLmDYvVf6hthZQfvc+aUjjZtDGJ4UE0OZ2ICoSNlI0DJ5thk/a
F+mcKVsx+FVa5yhBHbX4x3v71trk7dKj2jGmSz3bReFoXcf0zAslEO7H8ybdO/4YGhORK4rOkKY5
Oq/14iAzfBo7h+QYpx99JOCdNfrYfd7T+fwpRmuFhvgt7bPFcGwVRJWMbOwGPNPgtg30Zuv05sJH
3UcUt980GXouZ0IVtm5gB6r1hISI0lpHN3pp4C9fGP3oe7fub9JVybhVg2uC2PF2SSOopU21DQPb
9KtNbnzOUM3zVs7Z9TbWCwGZDY9a99vSLo/tKjMjlAwA3qAzeGbwFLi1O1hBhVhVE9kRfJ8eLHMr
BDhWOkwYSf3cSD+kMFknvxRtHyBHAkkdhJorITrAPCQLEJSvwm+0aZn1syBsW/jwgs8RRR6Pdhea
ds7oGAT5mUbc6JtSUHFam+JnCwKQx2O4v3vAzow5UAW2dTJsk90QkKGQ80KP7DxKf5nAN1R67h6b
uD85bk1M/AAdPkutEOayXUAyaXPs9E1fLCQKl2yMHnJ1DCuNr/Vyjw0NxkfxufS3srwAz7tPa3Ez
g503aINCiFKdHhwizIeaUyLTIBT5rjQuUvFR5UFEtzr9m5tIO9JbsmrLcO8t4UHv49hby5MZdNqu
Voa0QoTQ/PhNSSkcRYi8Hko6Qh4v1UyccGtp4tElhdgkc+vUpgHekDauuUV806ekbO6rE0Ta3sL9
OTsynpWmSZg67qPbdcuUOA4sGufsWP0qVMWqgVRYzr7m9Kf58Ng+Ht3MdlWJD/5jbHJMiJ0aj5IX
DI7eCtqJlfq7ke4B1y9FW+MsTc4jDNE6oEpkru5gWzCZDkVYs15ei1iCdNS9J1q6jQpQXHCCeq3T
L+gfUMBPG/vxEOcXkNwIeCkiShoZbicU+YhaSoU8teGFLzz4dt9RHS1SOjvfDfFSOB+6YOEUnLt7
SIQAiaaeSzRkjWt8tffE0ofXLDAyu6+/q79j1A09BxW+clsKH4b0oLdb56eMHrZ5as99aEHQvu66
r0az1XV3+3j4M9cgH6FTr5e52w1xMvoABRzRSJLMTjO6B7RmHfbuGuxjIB9kN1u5Sr/gUrMGddUA
+EG8YmgTg21fuR4Jy8wutS8g+NdiewocdxPodglbeiwumJvxYKC7xJo8asFFTFtTcmMQIIyRM1Ty
PADV6MiT8oKpKKiXwGMz94KG9+ow2431uGmiFxJvyuR5nNt0NUOQFqzbciE8mLNA/EU+CWcl2zr+
/cpt5Kymo1xJcrv0Y+m5ow1qC6PG0gEzb4V0JUc2MaU62fOjKGCWQIdkZ2ZZwIqTSRf6jpewMbNW
gGuMLkBKQ5mMBYxmHJVhn8MpAW1n/DyyqD/27LmNTdqTtKuljRU+cbLLfDjfS8/ycxu5npUCrO4M
L6NY7a194p4kblYT+dDHNu8uVUi/KMdqJOLY3LyrblcIYfA6KxN8gE6ZdF3AVnbQkWHZFqrRbB6b
kscL+ubInNiabCRUxOFDdsPcjru3OPj1Gxkz+uQ2QvXcIwxqqueSDv/sxUk2qF1r1Tn4xv/9D3ho
m3f3WEIT6coLw79PDUy+aXxJXHloC6eUlJt8k6586VwY6o6e9FHwviIZQLJ7BatJuKeZ34UzpN8P
LU1Ku8ezch9y3HwBj6LbL1AspQNoyRdU7R/n4Dh/Roqb/Dwo0LgMO834lA6fpNxaOEXvLuUxmtXw
NuJ3mZNtsu5KJlZoUNW1bbbxNtNfGulJNpJ11I2KO78eD/HOxyi0GJwzIIGouZAAuR2hbyh1nut6
Yedx9CUL3V2SIUdR158em7k7OMd6jvUXdES7JpmBWzMJbYMatfjCRvNwmyoffS3bt+mpRdXzsaG5
8Vwbmpw3YcnUxjWGwEm8ofBNl7R1GtR0YdpmxqORceDRQaccb/9JRAixS0Z/t8944IlFy9H03o1s
l8IC+o+HgyNwcnJ58SyfXqgZBNsmyhiFbVBkKoOLvx14JT+2ce/lGt5GT4o1ZuB5gsi3i1MFkH5p
EvBOSRf6U9rkCjU+qaBRpEfWI4BrKSwd9IWaEB5GOGVGkCON5tB77h5/yYzjgwSnukX9mn+mYCkx
ptMyoznVFo1mhU7PXvR/hmqydgx/o1pLz9b7M49x04Gjjv19JI+mt3mQBKNMgEuZOPs6uD/TnF4N
b6PIpMbWwwelTQ9CdkFG/b3Ldta3tnL3yNHCXOOJB01u1mRfdKNeASGPmrOFGuzCutxXIf9+H4/D
Ea1LxW3iZGERQnhMKcCuC+tQIYun/0S3EpD8N+kJ0sTwLTNW8LcI4lMUIgCuHLPuVHq0IsD+oZ4K
a+VFnx4v0HiP3twS4xfBHiGpQGooIUw8pUY4uII2k9u8zz/T9bKmJ3shPTSzgYFe03ipqyCEuGxv
nZFOF69L2ryyM2lAAPmpg58r1Be274yjjU0BIGkVnez23WVel0Y+hGVlp+GTNPzJLWsTBNZa9kaF
kSUQzcxZcWNscrVGsO3piV5UNnxka7mm8+tnk/329QXc2l0orCmsCReGQruXxd1xO3HklLoGOc/a
1qsfAsJAJv1GEsh88tqy+K6RfHrsC/K42BNnMGli4zmnkIPBIW4NKq2bKare1rZn7pUq2PJchfSm
/FLB/qNYdnlMYIYxtv3P9E18Do/pm9W8W+ETnmrrz6V6ePw5934zVqaJMGmmBcKjja57FSxEMQq5
kepTcEkulf7bjD8EkE/9cxu8KSVcBl7eu9KSp6aRAH1YbRcoQvnuOUmjddUs5Dnu95gKPpcdQF4I
jNffab8aiKe0akZiq7ZrBXLQSurOMqIWCyP5i9++XTxV5pVqctrDJ0oV6Xa6fMNKC2g9GjtS41P7
prdEcBUqX/na899j72Wosy9iB0VU6TyhINY7yCGpaDCowB+37puXbVsI7KJTipRa/hHGvg9oc+4Q
0BKc18eTPjMffCm1PPqvOHmmfg17l0Rwmje2Y5bCsYoa5BXK/vdjI39rcvfz8T9WJmdtVhSoVsBl
ZcfDqYaRR0W9jVtA/e5d1BhpagTVULW20ksnJp+yP7q3Q1HNlaMFL54ZLF0MeNeYSKYdfPIZTao7
SJ+WvR3IiP02cB4tDHRmm6B2RCihjFe9Nk2ZCh7sGEIp93aJgrwOwzBNbFFZbR5P5/2Rh0aoTswH
8yLH69+b98qHdVjG06GDxVhKugMMlCutNdZJ8lnOFgz9vaNv142rG7IAcgB0Y+Aet348mIOB6Hgq
28jvhevE8FeO8DlAv1T9rYnbGKEm4N+G066i11T+VJQ7KPp2YdKefQfoMc9EGN0ODZyF/VZeQmTf
n8hUpkb+AHIGBInT2lThxb4OWEe1Byj41ukgqZsBEmkkrTNkEtRYhzpCBK0SwE73eP7nLXOPGoTd
XAuTF4RhpryRSywXZN5bsuMo56xE6BCPafnFR633sbl7ryXtr4AqoAJCfGBNDhPTEANhCALV9guA
I0K2qwR/4VScuW0APAH5odeUs5G77nahJVSKyXFZql152+wS0PZZHQeUEvfx78iOP2Q2VP+hvGo/
gBBV1F0FO5x0kXb+RlpDMf54vDOnxe3HTLwucKwErmNTtfsXEU5s/VlS19TeAf363bFE9GUX52/D
Jzpn+uog76z6uPAB9wHMCP8CngbkmFfBNOGRjiIFgKNUG4JuyrhrRXrxnx0jec8CeaXXT5F3kuun
0HzSJOhtTWihd4H2I6hf2x+Pv0QZw4rJBuRLODhltOtovxoPnKutLmi5keuQwdvGTzOihL1SK6S/
z8Lav2j+GbG5WtjH+Sl/lp+8J9UOXvRz8RS9Dr/pw5BX8mfJOFCQsmh1WWfskYXzYfS86dfxtiE7
anGkUtu//bqwKOU0C/i6vvpZw65fWS+x8ueP2mwKSJbT7PPCbMhz9samFzhMgIVqk/PbpYdORnJD
s5VzO7IRr6pLN+zcV38bajtIzqI9lEVt90otEskq9zn/ZEk7+dR8HeBzPQm7Qd3K1W4wXjT9kEBh
lrnDFuXbva8u9XDcXwRjT+z/fOk4kqt1q8IC4Wg91qhpNCsdlmYoLjR1KTc9jvdu/snJqToFG+o3
k/SC7Emda5QtBBdQGhWQjqlENK++jHw1shO0pKpqtUJZbadvH6/EPVJy7PklbjBBrahkoyeWLVQG
+lhoNNvPf2rPgrNJpA1UkA0C6f2h8s89JLO1+Dr4C0Oendcru+NZeTWvWu9ItVZWGufRp8J/S1jx
7F+tnQkCiOGRUP+7J69sFFULEWs6aDb6U/ZghIfGrPYwvC88xeYOGZLc/zEzcWaSqChRdp1ma5G2
19pIXxt99rMg0RGNYoHwi2YLF8nMvTVeH+ShWDsZnOvt5ElQ7kWUdDQ7yr6GxbOPyHaoIVfmwPHp
g7oVFrxkboQ63RpkAHjJgNi6tZfqIZoprq7ZkBcDnv6sye0+cD6OguwdVMSPXXLulhzBATyeCYnu
e2/9ovNFeopsk6wSem6WsU0TuhgfW5nJalCAJ11Ajppzjyj/dkxeLYz64rJq65BvJ2a71sLXOPqk
QpkiqlsdRwGpK666bQuB4SgC+yNMdrl1rEY9i52lfIXsbVWJ2qqOt2ax4FKz1/hfoDzFRku5m3EN
QYNaDnXVToLoCfnllQNMD17/FiEGT5dXcMevNUdYOw7s6sP3CDx9Xe5jaa0ob651AANmqSvnI3oW
Tf0BcZoFh7jPOXNs0P1kkNkzuFmn/SZFP1QK1PmqLQE01xTkNVdtUR6cDRyD350NMI5ae/UvrWBu
evEdHrfHqzfrkFfmJw7ZqTy1cXdCxi5Glszr260f5DmSeX68YjZzXta9sjDoOccEJWOAwbU4o6fA
bqjWjNboubQcGXZ5il/BBjWpaPfPhwZSkcuYp8GIALr1S/D8TVUiFg5EBk784N3on1sj3zXSWfKD
hWm8B4GyjNfGJqe/E7tDafaqakPNv82KJ2q9svGuJjvpB0ryqrqN35Un80OQPTtwSD4e6HhITe+8
a9uTG4D8plKifort6KsKd2tbbOp/E9fAScaqUe+CPWz8hqsbIISaEvENDkq3/5Z2h2a8aBDCGs5+
+SxquwIG0ceDmvMR0nGACTm+Rqz2rcG8MnNY4amr5g5aVeGT6y2kr+6fjOR7qR2TlCNuJTFxawCR
bsiRm9GA9tzbsCYTTX+jJLVwPM4tjgU0kU5KILp3/c9D7pmJDz2+3aClVvdPjXJIkbN6PFmzY7ky
MjmCBa0qLE8udbvD70yqxJIJk+HKSL8/tjO7KFd2JtFtaZAZQYFAt1H5TSChKQE+5WG/cG/NT5kx
grsQ4OZJe7syYmGi+tB0uq1oqDSpHyAglJSlJ9XczU+njWhZ3F06eM5bI2hENC7qDLrdw2CafgLa
k70bHeptPOXSH4+nbXZ5rmxNDgeZNmm1QAHBdq3n4adIOwFdM1K5FMzMvT3o0fybxB97Cid7VGpq
iGu9XLezDNpQ5ViWIi2u+abrXrjkEPxeWdbr45HNXB+sE88Ozle6NqfVdjNLAhclTN22UDZ9NiUv
R0tO2g+Zfip5U9NH7S9YnHFB2oZRXUJsgA08BWAgjGfErsC2VQrpsxTwHm7Kt8eDmlmuGxOT7ILh
p3Ii1pFuS6G6gjFPgH1THXZx/I8bbWDOAbZDcAaRoQwq7tYHowGVwFDCUJ7/otbm5bTUdgt41JnN
dGNj4hRDJRquUWCjCr8xlto4SN0CA8LsfJH6UeldY1Gn0BFL75sIKVROn0hPkLLs33Sdp5cqlNEq
BA31eHXmXA7wIiAFTTdEQrrbSZPdJE7LodVtAbXTbTNy+0sDpBxO6Yl7Lfa9PTRVCxt41iYgQFpb
gdtSTr61GSMRkoCoZ6Gs6q3yO3MdmjX6smQYVatfNRrtkI9HObdsDPE/FuVbi5BW6xJASt02wdEW
rwHyxf4CdGzWBDuXbhlckOm8NdEmXQyDpqTb6nBu3Y8DwL/WXNhKc7uVuvV/bIyucxU2WG5ZCH6l
ciQN7c9Oqn5CZrN9PFNza4Nq4fioQl4LGN6tiaZEY7FPDWZKc9Wd7Eb63o3TL9ko317L8VkHIrd5
bHLO4clkwNRGMZ5usolJwqRQao3IsDXjvY+ORH1pEKzlNPznFyGtDXRNQYgDKmOa5ox7eNQLyTe4
bsFJiQms/lFDRaRFbGXB32Zn8T+mSKHfzmKUaEWuaQLOUBYfA7X5pHbyZ8OXKoT1eg2Fuq7ZPZ7E
Offj6qXhlVzNPXQvQd+gi9TCsC0BxuwXUfxtcTM+tjE7KgpbY4Mh9/yUVkcwQq1v3NSwcw8yDfLJ
lzKteVBpZIKUyxDsH5ubHZI5lrgUSITIk9xOImWWQfadCqa3GJXOHh0l83s1vD82MlNJA59H9hOe
IAXYgj45jIzeU9G/qQ27cPqV1z6jfN9wqvd/uuoCfX5j7iwTBKp4yZHHqZADrtcoFCRDuUoOvvDa
NeEqbxEUhUuhd9qTi3SkE23K+iIugXDuMWxccIBVCH1kCux3jdxtVxVlUfWG7XgxoCll51XPcKig
Q4r4A1qdetmDl5Wtf7EOBougwpoFscg0y1K0iklfkGLYUjsKkxrViyAk8d4hRbBQJZhbcVpl6b8A
LyfDW3i74iSUEi2i+8f2B/2Ny+dNL4wcqSNZXPDkv5HU5JH3l7IN/jtwEHfkd1KOIFzmWoYdoSut
1hvrS5/+Etq9Vu2d5FmP7cBDIFPnpWuBEvwhSICq0lVRHvt0q7byuhm6nV+aKykH0iM8W8oRzMsm
05/78qAEz2bAw4H+6gqpUZpkvKcY7dc6PJf1rhQg9SHOh2xgJdq+Tg41Ljet7qwgNdGyfo2M9mMX
n7s1Rnq6/x7r+PerW0MIuqobOgMPb6RV4NNFtlRAmjvBKSFQxxijV1IEtxbKMMzwV9e0je5SoQUb
+W+mkqzTeuGQm3llwO0jccCRGtYVffJganK5MhSEjW3F/S7230cJOsSQ8uQ7rfpb1Yy3jyfuvkGF
DXdtbxK6BnmXK1WGPcP8Ibonh5be6KCXrW14oLSzfCXm67hFdXFjPftBi37FzkmOHhokNORWckg/
VAep8lbpkW3Mnonv1w6NAfHHMt9E0tcemjvHXcfoseSvUfPJbD6GDjI54SGEpuHxWGYPj3HeRtAb
VbgpLVJXt6mba7FpR0ez+wr938ojkXhUD034PKh2t5BHn0vhGNf2JiGXZ4S65eXYa6pqPaTxZ836
LNbeWj/DMOtaL5mZr1L6FAZ/q4cvqNE42lJzzt8LabrLr79heoN49AyMGDEaz8+ih3DPR0NGLghh
OAnK1T2YPFl94Z5bK9Aoo+XSdltD/C76xWvhHTLPWUmLsO2ZVyU1DVB6FFVA/RvjVrrajBWkRoUf
4lIt628rOa/I9GeWrXXEu9wDzdULyz5uvbspwBzVRqICMia39hCUQJDMzUw71oA9b7WLNtj06ndf
kRSPyxVUh2W68KS4b+pk24w96v/f5vRN0et56ZVuatpat6tK/bmBI0ePmzWwW73ce325rkqowIGT
P8OvXKZLwOu5OOXa/sT16s4NKq3Ffm5lT4rwBQUgQzyKCBNr3hJH1ex6Ep+geEDulczX7fwGqoek
u1OwrXppRRfh2io3EXFDYDwL+kVW8nW4lDyc38pXNicHeqRkSqEANLEVZavuWyNeG0wuSXaqSkgq
fM7eJefPYz+au5mpaxA60+UGWmwyTNg/c0UwW/R0NXFTJV9EKp1p+PbYyOy6kW+Bsw3uGApIt3NJ
T7ykpoVp2EEQr3354LTRBhnVSi3XgrvQ8Ta7bsSxPHUwdxehewJ6bUnL8aR5CcqE+EUfPof1hghs
F/bdt7BAlzL58niAc/cXiW2Zkt8I4NHGCbja/KKU1mTwMWqWCirX8Qpu731t0diaIn4ovT+2Nrtm
V9Ymt2VeFWGQa7iJzkbP5B+q/KsnUn1sZDZ+5pYE5IzGCd4x8YzeisNEFjwONOFTXCMwpP9oymPd
vrnul6g6IJ9TAxAQfc7YU5DYsXToEJ6LRdgBjB+BderHlo96oBsh2xZK9rlyq33h7zNzn7WHx986
u3HGwj6NmhIv3ClznSsNFTwjjWlL7tbTtmm6j18hPtZ4X3igjaTXcun8nVvxa4uT496IVTcIIEGz
fZ+Q3R2Er24CFwuCPL7xswjbLy13zuNRLpmcOFntpHUQ9Zjsw3ALZz90Wm9ddE6B7btRu1UFbWEr
LRkc/37l1UgmmkPZdKPBJ+cpLv0PofMrd18NX98kfnN4PLy5jUtalkiTusnIHXBrTatlpYSdC+CD
zhuoeJbMQyusdCAI6UqCl3uJBGVcockFavI6tDAFlJs+qFt7ktv0liyREMF5tob7Q87KQ2WYiPqW
C1tp5vi7sTSZx0jIEIPLsRQ53yqxWI0BJhJpmyjkYSosTOPssAD+WKCNOdH/hm9Xi+Y2notksGcg
1UpByAt2qoyolQ5Hn7iUDJkD+Znj2cCLdaQNsMaD6spWiJ61m+ckXqh2+cERPNtgHPX057BphK9h
tw29bBO+18Kq+gErmV8iICqv5eqpPirdW6/v5XApVfxfnJ3XbttqtK2fiAB7uSVVbUuKneI4N8RK
Y++dT38+5uy9tkQTIrICJAESwJN/n22MsXQT8EnUigk28YX/fPLVJxURKoBCAkdmgravOn4upRfV
RPT+Wy4kRyP7oHjZF0V5vb91Fxf4yujML4lIpul9ilFEdhGc/kWpf1NnvxraHUksr+ym6Ry827fc
x2TCeXBI2txOuoiqeRo0GBODRHbimJK7EBdrwLPFbXRlZXY6mjFAE3jMidilByg0IT4PzBbARxfZ
AUKw9+dv0RiDmQSKKGXNxQxGqQjjNKzIcYVvZs1Vpn6vqldZWKv/LU2dzhNNjXFqxH/nh0BapbQJ
eZbe/BSMZ7P+eX8cS/tgahLB1YH7VZ3DMEqjdWva7owz1Ce2Vrz1amxb6RdE5KGH/ee+renSmG8D
Gjin6aLH8x0eo1C6MAxFmUSHuh3l0s7kj/Eo2O1zRS4nXnl6/tSt71ib0yGQHIxlWoAM1KHNo5Kd
xExy1PCtFI5S+o+v7CLXKTXuGj9+DGN/k5fSNhbHhz4ut/BBoSbz2ledI1ZH0/9i9IntWhe3e/az
bes66CAEPSK8wWNUPEjiceqqH6sHQE9HqHFM+OKzFzruAY3ZqUBLYvoEZ0wz2ELyYqArKA+b+zO7
8BDR6fHvzM4ThzCtuAHIK+OMCvlLV+9NXXDo6qJF95Fe0u5YS2v516V9aQLAn4BrVKHmWeXOQtA2
InF/TozQCVPxZAr58f6glo4YW5JO7EmHAuLr21sDnuJmABhvnKNMRVgwli3HgFXYFhMC59zzjJVn
6D36nZQiGBRSr6T7yL7Orikf6hWlk12SvP1WaWzI6RP9MfIPenMUx2PbR053rivYbB5EivEjfGC0
R1BHHOx6DbC1dCwn5m36uyYA/FzbKVKV0e8GvHOvGmy9f1PdF0BsSFp/KNGjvj/PSy3I1CBAbkxd
jmCD52+iZQwZ60ncSN6QZExx8P39aBwGBofwOq3wvAnRJmqQ17X7kX+ElTT8pHWfVj5kMjQ/stcf
MlsAy0Q5XTIL8ywUB70ODkKx1Rn48JLBXGHtCWDT8LerOCWu/S8wc8NaWWYpXXAzFbM3pJD6Pkbj
1Dz78bfM2FVVc2xRrBa0naHZbfc8NUqOv3Lkb5Ps2K/V7ZYCmKnXjhZ/8jFs/dlKmE3cCllbm7Dc
AHwq5V2TjB9ViqF1/DFULrJ7kpE7Dn/UyW9NQRv8OPwYoVfSSPKHb2IwOH1uS0pll7JGJaCyJfln
/ZZ87I2Vy3Vpy5AYp3+HXK5Ie9TsbDYqqpZeUZln1/pKCOUl7qalW96Ew1wb0BNWI0SYH5G+9T8o
Vurk7mEYNzSbbqS1OVu4iCBXx+nlD9pL9VnM13pSEuSdRMyHhiMMXfEaEdkCpvUPffukWzS9kX8W
7co/8z0ly/VKM8+1uW+MjXUQ6mdJO02wyeI511W7qB6Dte7GhaMwccb/a3S2EbsmqAo3Vc2zlX7S
rO9TTr5WdivnbZqb2XmbmHGJUOjWA/cyze3VyNglbW5mAreMGBYbU29GG/Yd2Ua7zt+ntWs4rd+H
u5FmK1uJamGnW4nxKIaN+azDdWhLufUf8mVcwTRVsaKIzc3Jzyu5SBOpZjlr4SQVe/eDoD3GJEWT
l/tjX/BFyOzQaAK3NRXyOWyzqotQLSLmNyIhIeL0y9EjxOMkgb3Ro/a2crUtLee1uelzrmZ6QMbb
rUqFbEtwquV/8gBK22jlHl8b0uxMWkKUN+PAkMKGfGpmm/lOKhVbLrbGU/gfnG1AUiwTwkaEvnPW
SBMx4qhRM+ucAImJpE9Ko9u58LWR1zbEUvf9jaXZnagC486iNAUFKuevMR2zQ2ynpbqv3J3RIaVu
2UbxT9UQx23qtVayxXsOjmLYo9HdoKY0qyZJmVJZTVBYZ3mvjvso+hAbLynCW4p8iSSLWslRa15q
6yFXPglwxYSfFcBCzYpjsuAI/QnryURCb0lL++3mUQdVCSqtss4tuLQaSOGIKJ5Zek5lrqRPFtwO
SnO04EzYeZ3G71tLaSYHdTgKFu276UbznoaksevwKAXPZvfl/gFcOhH/Z+odH0YK31pvtZ57TkTE
1AHZAXuiiHnfyIJLx8Um49KAbgDfNG8hydwgHISQzRPEHwttk8aO1nyVKmKP4OR1x5iqaXDskm+G
QKm8gHb64DZ7uj1q4bBGDfp+FclvSPiW/MVLMs9yxLSV1K3OiYlz8S2Tiq9CqMAzaXS7WKnWIu6F
pAIoJdAyZBchUaIj+3YlxUKiOaeTWElJc0BR5+Xk0WlEA2aQO0O8E201396f7fdLik36eglWUf6V
dfnWZheRZ+7r0D3X+MNevWtk3+lWyvLLA7syMnvvq1oeRGRS3HMV/w7DF2uXpjaULfqxHH8IirhJ
x7UQ/P29ClEcfJWgH0mYw5h/OyzAYIPokr4/+wrdWu5bFujn0lP3rf8zTp+oof/9LE6rBnAbfjoE
8W7NtWruA1wMrbMIqmEYH4pJf2AFO7E4i9dGZpdqpYDkKxXfOqtas5WUJ1QkKsOy5Vrep+Fzb73q
7s9ByFfO/IIrxVTyXtCejXgcwePt2FLe4yoaOQNdes7k8MG1ig2Ef3Z5bKaWBmPX+XD0egGs1SsP
8AIa49b0bFqtJKstUyitc0lhqo8+P/foNx16pEZtN9ynG/OnBeGj2e6MbCtoa9bflz4n6wDXKLUy
7vk9ZKgQq8X+NN9S2thp9yuk++KkyId05DUbyXQ6iud9rla1eJY2L2lVctMTg/U7Up6wSJTWS3k7
9M9ap255PGR925JolOS3VZnoBUgOEpWQZ0EASEUZv/J2fSHobzLdrNm7JlRxAQFIoO0L8WvnWruy
9B2z3Lkqd4NkOqVLbDnYvXIy+pFwSqucIdiIzU+x3BkxWSFYVKq9sYapm5b51uWdvhAOLLBoENyJ
0y195YiZkhJ5uj9a51TXP/iC79ll6a34lu9fUWzAsQ+/AzDmdwzNmRTXFZoW1tmCsK8CHBr2L1XW
2gWx5Cqz1eICkyWYahCAeI2ZhwIaLTNhs2RfV4oTSUciMI++MdPM7EpO7RCwkSJcxGgfoNYiyL1j
6nsEG+kbj7aVic6H+ckb1rj0Ft46Wu8VCyQ9QA+6tW5nWY1LXzUCl9dH2enao0vKTJKPQVWv3JVr
dmZXcyOX1ViI+CtCo56qID2AlXhQCZXClY7axW1zNaCZYxRIWZJbFa+O3kb/mH4ECS00jPcv/qVt
A2PD1IiM/vE7VFOs9urUFeOeDc23U/wCcB5K+ipWsu23K43dS0/1ta3ZRQx6ShLaJOWp7vaG+q1I
ngttxcTSxpz4IQx8ARJZ85xkULmxa9UMx+9pddlYIWIm/aOrHCXlQTd29+dumv/5saZtF0t0qiNu
NlsfvUjpqR4r9zwk4hMPl0MP70bwhV86+djSlJ/k7kfZrXjLK0bndCJ1UAe5jlTRuRlSuu9IFFqP
pUhUAHdXPcaJPRiW48v+mkOyuHjQXUPFDtkarP23p6tR0zwJRQbrpb/z6JOp/iyE/+IgTJTa/2tj
doITt/IENSzds4YqQPIgH8utiiTp8C2MTtCVZJ625qpP3uG7JbyyODvLilJDJCNjUXf7S1uj3WHY
ookqWH/yspecJCDUP7r01HfJrpT9w/0NtJD5I0qAIU+Gn2yqx892UJbo+TgkmDcpUtiSvh2S77n0
D1opVv5RSg5WrdiiYsfRQzQom/Q/PBlX1v/4a1fP0jhOZfK8dulckOyChgStNw5Gt0lOxDUrl+bi
tgXqRfe+pcOyMWsIHzg9WqNx9gPea8eoq00faIaTte6+bbf913pSXZf2K/O7dFVr04+mo5Zvnj8J
VVdYZp5ILG9QO1myJ28WCYd+3MTwu6rF19rcIcYYeN8CGtN3YeYUxWsjrbKrL13k158x22WimNEM
2PEZUaNAt4q+0scx33rbYaft+w30Fy6le/g/CmZFWFnkpRsRLTV6X2l6nN7q23NbmYHXZwE34hAe
6ugNGlra4OwcTc1KcjJtDWe5uKX/UKUak7dDEuXWHmrk0NKJLDSFcKfXk8+tekSaXHV1J0uf6jpA
9xffW0SvlOy2qB7TNbntxRGD5ZJBb8A/NWcXSPMhFIWRGxLMhSOFOyvf05fsFhtZfjLXVKWWrsUJ
OPa/xmaekImiVKdJk7Hx89SKXp5g9P0vt9S1kekWuzqoZjwOXiJw9/JGu2W5ieRvsQKLl/QauIkj
dd4hAdxjN924Q6M97eO1czQt2vyaZPMwn6KBqzB/6dxGqWI/MdxzSDIoVh3aGTa06dIDQgYjeazb
XRN/N/NTGlgHOdgZwpf7B3np9riyP3/0IBgC8hHrLtTp27ginOjjl8IZxF2utR9FoqlgtV146cxS
mubo0PlCW+NsYQcxDIVWtjg3nb5PorMm/xjL19J9FLN476odV5exiWJHqr8XXriFr+ekW6upwKUQ
jiQA7y0ITFLTsxdRrsU6h8ZM4NqkWXn46DdHs4DzAM4Tr4Zvpm9tA1hcoYTnLJM+3p/1pYDd5DEm
JQdmmtBiNgd+01VlJKvCtO/0ONr4wS5RX9ptdLEiG8kHea1nenoFZvsMg1A+gX5Atm4esfaukcRR
LAvnyhCduhC29Ac0A+ovFTqJeyP/LVqdo6xu74VZvjE73ShX50tKJDVn+oRzFn/sIXhGKCgy0H2H
gDCG5Kp38LaqTemvsdgtTzB9OJRbEe95l56T/MBXxrxxEYBAmjSw6aVPxm1t0otp14+NChfSGovH
wpMILe+kiQ4/H6Shs7skYK/3ZonJQYAPTnFCH0ZOT3sE5Xi8v30W7mETrwYkIAR9OtDU21mts6bT
Q4FXr83Mo0kgaAaPSWIeTD1wJOXVgEnovsGFdndIRoFgg4GFSRG9p1uLedhXxaDK3JMCiV1S5dBP
0MTe68fATIAaPKMN40CzuJUyeDAMiNVo01EJkvE7N6H8NfU+yt5nZe0JXqgm8F3oBkBVzGS8g4f4
nhbIShoK5zaG/VnYaim/n0KFm4NIRUpttMT2XrWXkw5F8b8v699an62DJnleUzW+cDbcMbGrit4M
7ayjX95qkDusdZYtrjoQTfIdNPjAeXi7BkFcylC+5liDNt8P2dZJcxgUpPga+n3jHK5haTWzuHBZ
A3OA1JVc6ZSTmAUnad0IDespUMIe6HSRkU66WPUucy8pQu00HUNlRWrCh0Epe5SLS5o8Zv3KG7U4
cH0ix0Egi6z/bJpRRY8bIUiFc6/vzaLeGUWwMSiCcZpL5ScE2Cu7fcHzgB8H7nuoeKDXVWexQ6XD
ytejlIvUhi5urJyUdCBI6aY1sjX08OI9JTG5iLxwjkmy3C5q3YuuF3kVtoiwHfbyQfDF/tj6EeX3
ODt5Fui/KM60hy7zB8eX9LWXcHF2yd4SO1A7JeV/+wXC4MdD44vC2WXnWjGxrk8S/rEBLh3Wb378
unKVLL1EWEOiDlZ+2v5nV8lodUPvJqxmlTy6YbSpfqu6o9XaBRZNQ4tsAlRxrX4yueLz1+/a5mxF
I2gKGkXCZlLa+pjb+bah9SX+7jr3B7c0lyh7TLRylMDU+di6sm1rQbOEc6m7b2mR7fIYyhwg9vE3
+r/V2lvhDFiyR3mPojfBH4/dLPbLIklukoi1awwnrIO9cKn2UiM7YvGpTw73x7Z0E1zbmu2TKAhE
N5v2SdePdtDQQLx2nS49oNcWZue8QKc4rfNBOH/xa3mro+0rbCd1tvvjWPB4zUkddiIExvma89rr
pV5LiYXrpRf6qTcPXv/JdI95ASukVPCAbP3n+wYXh0VjDZglksekdW8PmIZoYDWVYc/pCJm0YKHO
C7muIu7FNUmNpYuLEiGd5JAfKHCX31oqGimX0wQnL9e+dPpTanz119A6iy/utY3ZUSpidmNJuvHs
wl/nbqsvo3kwkMByj6ltbALll/XLNHf3Z3BlXMZsm/dmHbtji01L/h03v03rkrdv900sXsRX45pf
g7oikMnQ2d4Kd5AYP0oQoCln0T2Q5Sx/ea9jucYGtXSggHXRdUmHDLinWf7AKro6aEzRuxhxJ25G
RRvsMU3XhPuWdh9ZP3j8CdjldxDronJzV1IomaPcBFvatrW+t6UE16K1ss2XSnImOG66Lcnc0nMw
G4+Z+7VpBjq1KavZRMAmgvGf4gFMf9rRD5wjtnjyrd3IlT9IZHHdJz18S8aXlXVcuuqvv2J2BrTM
t0bBN2jxSH41AGsf6q+l9ZlggPbd3oacUIRbF/nXcx84rvzElwjN0xittdQtTftEfQOTsi7TADU7
JrEIy18n9+4ZdgA7j+gzC0/FaNltVK/cZ0t5IdIk/5qaPwK6N5pJbI6U0FHQMFUbXWTzIdXDAxCt
S2e1ZGdeohReP1M6aepLuaaBtrSPIVGdMPwTM/U8tKzCvNLSlGikEk+D4AP+XTmbC0vKMZm6WKYe
Fp6722ut1Y3MMMfUu1QW5B2Bx/HkBYq++QUBVrXmkk0rc+MrIKYxccJOevZQUcwzx94Qh0rRGj7S
pJQzN1O5U0XkHW2b4Ck3dkW38oav2PtzMV2FyMUwpl2dYU8KUqQZvvkyEl3Dxaq+wOi/KdOHck0X
7N18MkKDnBPjs5AiVmdHpJFqL+tc1bu0VbwtUvVQdvs4ei4s9bMrbO6fx3fnYLJFf8AkVfSn9/l2
7ZIi/x9bdFtQEt8X0HrUhrBfLVavGZoFKmafNF4Ymd6lcT8UnQLLEJo4iWwXa1DSRUMEITJ7Y2Jz
nRsib1PiR3uXvlU2IbADU/0QjtYxk7/fn7r3B3uaO4sF4toWaR+fDt7VzohDEeKzzvcvkEaUHTIK
4bAh9N+oSfbQK8FjHNPDgr4l6AD2iJh9Wx3r0t68/oLZWCekadb0kX+h8Nu70VFoHyo9OJpqsomq
yGnjZCN5v+4Pe2l+Yc0wJAIvkurzeoah5FWsWIl/EQm5wAOrKPXp7nG1JrZsx4BzksYczsL0/1ez
21agGbU+9y9qfBC9XxNkHdix/9fEaywiQeu/ZmaXV1iAh9NrzLTesM0DePsjze6iyqkKcR3n/N6N
mcxNbYWUncmwzgFGeYH6ELEJ5urBkbjD3sKgs11Ubs12q30ehK9RKK2c8em+mN+Y5qSrDtYZjiVj
tk+LvG57X+p8+NfoEH/y2JwnN/gsyHt/bXNMP+qdqWm5AIxP3XDThr1atEgZA6XNev/ieSEvnd7o
POve2hPwXl9nmkWaqGl9w3HHnb41A9GNXkZQOV0kLbT17J8WXWg/orlk+IGmzqgGjpz0e/R5yYkU
3aEeSwf2JUeMPpX6Swr5cSdk4AuUDS0N+/vHY3EG4EgimEDcmvbO20/ThT4OQmn0LxFkMlEMlHPF
g1oyACJKFaFbgRx9nvFpukhtu8xiNWONI16wZf0Bydv7w1iaYjq1p/wsnMQ4DfNw0g1IR9Smf5kQ
R6OfwIYpbY36Qr7TNg6/cuOTKW304IuQxDDi2b26yQc7yo+i9NuPY673/9BMRBX1+pNmU9vWjVaY
AyNv20S9mLkmHRW3+3Z/4EsnlBQqiVTGB2LTmlnx27QNyNFzp0Y+3dywjh/QEwmVZ5R5Ihs3dQ3b
+B6GMo3ryuK04leHBgx1HfmK61+U6Ek0e1woYLIkQKY8dRHrdMmd1CHcxEhWGY35KCn+vq9pPnoU
zJ81+oLa8D2X33zvU9eDWdm34abRoKHwA4cdzun5cH+GFq6Tm8+dPTph0nWtpwvsjAJeG3ET0jjT
AFq24tcsLgDuZdv7Bhf8oRuDs5cgSrxKTFTmh9LAB99yN5X4aLn+RshW1n7hOcUQCkRkqgEIzxlT
lK6SA7+JoJgX34q2ttV0o0gDe3mTKFCoa2/a+PX+0N5z5Uxrz0ab6ICnJvBZ6KzqZRqWWRxclPKr
ZHIrSTUKu768l4XMEVzrCPXG1hL6ox58VgXBaeoPo0xFv1tjSFi4Vmh4Rw4C5uype3u2CaugFKvM
Y+y9IflQFA3QESX5XwPdp+FeWZntnToVh7SGEvvSht/UfajtG/9LnW6hyrs/r0srCX4Xa3T0gt6f
udBBg9dWo617qUf63c+Z9+C2KaRM7fc08W0rsUYHz/C+zaVzcW1z9va5uhsIiYBN69A9g//Zqluv
OWW+5kAa+vem6CcDh4WQAKiwmdOiF0OAD52FF6l22kn/aVtT1VA/uPVJWA1g/4CrZ486LWVgQgEr
Us2ZP+pt20qgQ2usJeJWQPqhDaeaQvdJyPeuJ52CFiUVdHH0Z8HfFdHeLOkRt4JPfciUd925aH91
gvIj+a4+IeBe9v+g11MErw0Fip6HO6yOvn4wgP/Xx1D+FqprLARL9wcKmcwXPhDO1ez+CPSxGYWw
CC/BWO9JoNOBoidPiQQP0lrlb+kUwSyAOh18qiAgZgvj1kEUC1YcXuTgJ4mpcC29t7SvdUo99NT8
CehnP78qgkGzIpbCwqkS2vEYjqcifoIb26aZqKs7esr/WrOCU0TADe6QuhaewOxBDI0KYhEIvi+p
TvO00tph+EAKZ+X0LM7clZWZS6fin5JL7pg5PbTspDZ/kuFbEwlYnL4rI7NLjklLdclqwouY/e6T
k2ZtpPSLaB58HdW97C1cw6EtxDBQb4l/ysCTtulsUFKnDPhRTJ3kbfzoKRbRMlchgEjX+M6Wtvi1
odnA6l6rEKjAkGx8FLVqKxm8/5fAqHapurl/9yyaIn2NwzIle+ZNRuCl+kAYK05TXW7k9sVqKBAJ
jlV+CYWVUPM9gIGcBAl5Jm5SCCNRd+sZiZFloPSBny972odkSA9mKdoTV7UbDdvIHTeKBmmeYwqf
g2CtQ3Jh7bA9sSfiE0z0V7e21VjtYkHGdqu85PkhheqUK31N72thNm+szO4m3esFi5yjf2lMKbNz
Wsb08ElBfqof9ZdIPd5fO2nJ3DSciS0W3IA1MwcBkiqhphRctK4b971UIO0utO5RgnLBkaVB3cRD
VO983XB3tLmn1EOy7MvQESb14mDYVdrQAxTFxUaMjcFBIbzZemK8xiaxcE6h8yZhyW09hSCzK6fS
PcnFKcYRs7x9BfoXyo6ftZrYfQI8TnE3UlV/Qybtn/vTMy3p7KGT/zBl8IxToZk3TeoCOmVqz7Pa
9fmnKEo+pjDkKMqaP7sUYihEcFOvNkVlZZ5S1OTKq0Mjii8o8Q37IbEKuxlDVEu8MwK2qlx7uH6Z
DT93gw+ar2nnLAwT3QlO0/9nOpm/hy2i8kmRtPGlhKs06h39bUTy6v5ULmw0bIDCAZ4Cn8I8Qg/F
NHBdurIvZWlGW5ZOPFWmZNECk/pfDakqPnhqskatMDdKYoVuoolekWIyj9bsuvB10U0CgLmXTm5p
jNsb3lmjqaTQjX2orLVsT3f39WaZjNGwDXE1cL+pVez2flAEXx9rBWOe+JY3/U6UBFvO0Y0DgG9e
LGPTSm9NuekS0XYNyYn0FWjefBUn+xqcwKjtTrq+c4G0XnetPi3d+KK4sU0erqfsG2n/xciED2cZ
IRCdF2MT0rZWRAvmpdQqW9de+7K2hVXRl8WhXFmZvV7emPBmR0FyGcg8d8xfNqGLIYu8vyffBVvT
lPGbXs4pKGD5bpesV7sq7GopvkSRtKtMRCp8dPeiT6p7kB4MaS9q6VFKzJ0q1LZvVdD/IC31lwdj
+oaJxxYHboKnzqtBlEi8xIxZtqz2XyDAIY3FTnF3UrzNxLVa+rsU9R9r0xNKnygVv3mZy4hkX1RK
1i8ZYSDONy0OCAmjqeAVE7ZXUX8MrN4u8NpHCG5z/3cCH9/9aV86lSSsprOiQK4yj6qhdXaLEt7q
i8jd6pidLD56OBDbwQA45eaVa8dZHxzuG30HJWfkyHcSGpGGBBY1T7SCGh3dzsSqBnJbcL9l40Hu
s7dYdqwOHDCcq90G6i/F+i5qyQa1xxAQC5e9tpJTeDf6qSRGW8Ek6mEShUz/f5XcEZvMjX26wJ41
0RN3JcTTMM+izz56ZHA0CLOypNrfH/t0XG5uJkyidExKmzZH6o4zr1PQfKGPFCt4zurB31S+LNGw
Ko/b+1be763JDIxAPCPofb+rj6vlRN6BuPszGO+6+1XnhaMM0i6tg52eW5uuey3qRz9o4exCyu9c
x/XK5fQuRwl7zs0XzO77nlYRravN4FmPAbXHG2F4bKMnTc3fSKg3rWRToYhxbCr5R78VCPzThyaH
GEW3a/kkuAcax5W1b3r3LPyJy3nycFvQcJ03jOej0BpJw3p3iZQdgyzs9lEsSQ+KC4Kt8ErFHsNK
olsMRYCo0/RTlGf1pq4CeScibfNB9c0JulXX3cNYS+guRm7sCDmqJiKv6CZP6i++pn4XGmTX0HEP
t75Ptuj+0s5d3wnLzvdTouDOgLxvtmdR8yniQY/rEwLOzTZVRR31RbPfh33obRJEgNbc0kWDdFog
SE6TPfvm9pBoo+8LQl3UJ987q2nyYtYvcoEcSPnSlr1ttN/KTjoKabd3X6tj5z822ndur9E3Vl6I
P4mT66MzjRzIsEXpliIGV8fth3hWi+5eVtUnOI6PnvRQd6+wmSMDVviO5wVbtYD+x320WsMuBMit
2w+ev3U/xM13T2t3uXdKVf2QlW+ganz+waNDva0uwxddkPbdGg3Zn4P87msRb+FjcOWhHbj92j4g
qVXHfX0i5/HQZ7bVqFAsGvYQowhYf/KiBnGkXzrd3ORPH5R03Fa1toF4OdGPXf6QlBMB6tmvNCeF
606zPmpDPzGtrVTQ/4SE8++kCfhPrwX+7pyAXCzLGh66uDnFRpKPdtlp+XMqTapK8ug3tEN4YkDk
UeqxZTee4T/KQxy4dtGj8CYGFMtM0FpQHKmIIn8qcvoTbb1RzYewcPt02ySldA6jBvRS4YYpDQ6C
mfwYQ4++0Nxrwh9FoXUefJplfurxs7/5USmS3ZTLsN+oaW2Ou1SJFIqMY7LG2zLdQO9GTkKIx55m
d9BBtyukqgEMFRppuQpOtdwNNlr7O5W+IQ8IEPrJ/NsWZJ4annp6BmC6JbyY08ToUg+bpJ8JJy9w
T0nssjHKB0MbHyPhpEY13r4rvf7lXYFJykQSHpqhQCc6e2z80VNKKmnCSQ8fqLEdu/rUE9QE6ue/
tUO+AawCeh3cScSFtzPZ9Bb8qAMevTAixmuWh7J4gNN+2+bDiusw90anN+Xa0qzyleRdWlax7p2R
KHdkYRRtoat/CrW5UkeZbtGbvTGzMzu9cVW0HpUI7KjNE27aJk+9R81LwIiFP+Lyb9PTDGtywSZa
HXwjuC5uJ7BVMqXxGybQj92H7kUptm5zipJvOC28iCu74t2+nxmbBUeClBkqtSrGlgYPJjzP8MDa
eaIBgaNFohptSLzu74+F2bwe3jwtpXvNCBcJFtXkYxCRFjfdzQiaFKiU7/2+b+vdc3U7ujlCqtUb
QY1yyzuLVJKDzlHbpxTnedBXUm0LO/FmTLMd0geV0aoxdsbsjVosHJPyTsp39wfzrmN0tjHmJxj/
sFfTCCud8Bro5mvrJl9SV36UP8XPhboRvOBFTgFMaGODWMkKqHvuq86Nz0K/McstpZRcdqXx2ep+
Dclfut9/fv7UlwYKBW/sD2PRlfutZ67bJaPgnWMLoG0vacHHRpc7x5PKfNcWeXYumn4tdbi0bkBA
qSHThQRt1+yuahNhHLqg9s9dLHZ2SOPlQ2IMKc+MuGZqnimbxkdsPjkshOeUOG5PNfpwAY5u5Z9r
tQiFLUhiPLSsSmiHI0D4EFeJV0KvVGT9vhiLZuuKXrtGobNwHKYIALUuUBIqQMnbb0hirhZvCKKz
13XBVyWwaCdt3G4r9bXgDHlZrVS/3uXPGDSqUIiBojMBZG5eos+M2Bp7q47OfYuOh+xCfUQWC8EV
r+y20RihBO06jR6cZUhQVk7LtHazWxuKK4iJSCUg9zZnAyiqQdVGTYrO8PvFX0IrE/eDUiBnYSmR
08e5BLJXEraFJXytpa7bFEXmrTxQC5crrimpLhKksHjPCzK1kYey0CvRObPaItn146h9rNqSrgvT
8rOC7K0qxo6SFmmwcYPIX2v3XrLP2wV/Np8BDGe23rXhpoKejuFZHBREKMIi3mtN1X4WZS93ImLO
R9EX6j0a9fJaT/bCVqNVmkLe5EWqbIDbrVaM4iBFTZNADCt5lwxGlb1Vl0jEZ+auLQt1f3+1l8wR
yXG4QKJCwDk7XUPYyJVRFunZG1MoSAjRsqRxkNR1aEZfk1J6l55iWwO4QdyI9ZmwN9O8X91VaSua
ZeeP2VmuzY3hNXYX60c3CA6RfEIW2YGlAfVqu5F0J5GEi0qBsUqUxwZZ9/vDXlhgSKo1fkE1jN8/
m+Wo8mtf1Yv8XJA0yQ0QqH62tyLzIS/7xgnD5kUWgu19m+9qPYz+D+YYrP5EcTpPjIVTtFvJTXEu
M/PQev8IxXORvBruxUKBizKxFtaHYPjoyWsstAu3NW2iBslUmZV+5xiZQwZGUUqLs6Smv2vD24Za
BwwpXJPRXrJD+XxKh0N8QZfF7fJ2kRu1rmnl5yjihlTjRLf1L26s6SurN/2c2Q1FBD0huDkiCjiu
WzshVUbEq7LiPFTBNimBHZJr0rpgp8afFO3D/WVbeL9NonaAcch/USWeTtDVnvWCxhUA35HeQSvy
WRLSdO/BSLXiCC0NiZQW8rhT0QL3/9ZKRvOna1hBec4Vh9v5YA7Svgi9U1t97sS1fqyFc8gOnDTo
eE6nZ3xmjY0qWB1CpWfk/5A1EcBQPgwNwVN90fbJVs+/ueNTipZUYnwLrbXt+H6shFEgZqlfTEdh
3lUsil026EqYn+MWwJ33TVQ88mpHHoONFSj23y7frbFpz14tXxNlwhDlUX5OazjWSzpf12gipsm6
3Y0K1GTkulWQFsSlsys0MvUOZmUzOktivO1h3ogAB4SV+5QY+QrC5f0BuzU1C0UbhH0muu3onMPP
HKDn8xLFa70kazZm/qpQhkIJ11YMaCYFCdnmQQy3bGJu9Kyuv9xfnIWdcDN1s8WhTNAluWhF58Qr
7DE7FjE7wXwUlcwZzRX6qDVbsz1PLldLA4NlEp8zfaf1X+rvyHg5cbIGvFkIN25XafqSqy2nUdjO
wwRLIGCy0elB4VsxyatB8T/6frnJhY9J+NTFSOnSINRJa97L4kh53mjwo9VNUWYraNVu45NXZkN2
qZN65WtYdTtx8O3YcxES+Hx/Dd/75yRkeFbYdwTfgIluR1sbw6j3YhSf4wINpFOT79VoU2sHITq5
1bMq/rxvbuEVvbGnzp5ueaxiq4xAHtTeVsweEx8xU3SmBgcGRK+EnK6qbYuEYN6vaU0uzSu5J1qF
plkFEnE70qgcTGVU6AYue2ET2J56Nk2yXOmPaA1G+Q7JBvRnSnP9a2q2Wf2oMNQyw1Q/viJHO0qu
Lcvtzs2QYjxk0bBXjI03dvDvoTeOxlzg7vSqtyvE2e5P9+LqXn3IbHXhXS88VL3i8//j7Lx25Eaa
JfxEBOjNLck2Y9gz8uaGkFZaeu/59Ofj/MCBmk00oQUWayBgq6tYJjMyMkINvkpP6vwVoRhEM7qP
2T9ivpMp7421/Pkf58ZPCRsGs0wvRnDKsZoFQlSFY1XZ2S/03bR+ryf7poL2tsoLwZ76Nn0Daw2U
pUHcl4wuvczCcT42+G8IPzOYS9l8lub3QvdLeexnL9Lx/srcuT5M3VHfA602Uj1OKMcHiX5OERvr
eta1ICSZ0aYZMr61ItlkhWNg5zFyu04Q99KCSBhVS4mgK/7NgHyxKhBFOH4V9rH/4TqGEE58seRe
Nw0pTTyOrVgV6UVTm6OYnWW295Q+ZcXLmI47G2vrmflzrNUlWYmxHhi8sxeQ8qD5lAqvgrWDyt8G
+awsUvJUZHkVySOvVzZR9LLrGm4mKxlcXPfIU93QRIAFvZfxmxnvIRVb46GBxvohX4461SoQ0FtR
nfO+Si/+7AWLN9FvXX8I+qdJ/z5Y5/vncvORQRbZQBNTgbi6zmCiMDKLSRQYrPk8xXaG3x6iKHE/
IvEo2aJg54HuCJV2kOd/pj1Ma2umaCcpFDywGgc/vV7ZQqnzKOyT7CLgPJploScEx8zA4adLHME8
4HZ3f7Zb4y1ZBfVenjVtDUfWgaJEozTShBaJj5rwJNWC4/vvA9U1crrZO7QA7g+4dRWhabCcA5YW
nebrCappL1ZdpmaXxC712G79d7+nkH//HDQfA2WPP7A1PXMRMGbvkGis25dGo5vpwrYy7iHfDpAB
0APalXNHi0iJ8w9F6O/kNDd1Zb4dQBn+kEhP0WS07mc30kCS6kbIL/NMbRkkqyuUy1R9UrqnVvnY
W8O71PQ9mhhLTTnAaHfk54BKIByncu5pHNPcOfpHiB67L/fX/Ubm5+2HAQlzguitogXveuGtoMQ1
2E+Li5nHD1GvPdVt9VOxyl8a1EikqgY2nEYvoNqIp0qQnZqMJbSDkPAKf82jX+uOWM+vQnwCDN35
bRvvv4rFMBol/LrFKv76tyl6PSj6KBQXQ/89+tPLLMe2ibBwMbuB8D6nrbx+p8+J2/WhPfpn1ewc
AZhS6B9mf7RngNL7P2gZb5V40NMKoEIKtdBOVr8nzmrVF4Ygu/im72gqTV+qkXvREMtuGXy4P9bm
3P8Ya3Vd130u6v6sLm+zK3QnylhOxcI3qZsZe3qSe/NaHb4siFIT3IunQQkPCi1u8gdBbI/5sJNN
bT29bH/aYUyCLR7gVcARAy6YhcU1Vg/IlCdqSRW5wBgIfYBEdLpEdMNUOc404hjZXhPvxvvH2PhD
QdMCV15DynSfTnHWR9klwKSziIyHZKo/WbtaIzccluVALfalAPUoJ3O/XG9aKekFo/Gb7KJEsVc3
40GMhucu+NAZP9PAclvdnnXVHfzoHDTDD1X9lO5asCxndr1P0aMRFz4o7XxrO6iqq5V59vPskotS
5HRj2DpTm/yHK5swatFqhNigU4u/nmgfNbDLWiYazvovUao+NFOLYdDHCXO0aBI9LZC/Kbl2vH8u
tvYqryAvIfwn9UbVTi57Ta3SKqMBJ3eMFnYC6vMBbQRNMO1c2ls7ho2KjP/SuEch4nqCcq7whYZ2
oTOIkm12loBeoiUfJB+v9fuz2hzq7WnAxw9MY1UgbiCs6/SJLUPlhzFQCAOb5jkik/1PAy2fDWs3
BOtWcyKTq9rIGLJLpKioHn6KBmiRyU41ZWs28PhhqNGtiqrWKmNUaOjJCovoQUC+7NAb8q+hLkRb
b/U9vsrWTl/KVYCg0C8hzl5/Ij8rSrH0CRtqYQDBeFdE486CbQQm2nKUaVoVMYpQV7tc63vTGqsi
v9RzX2BIO7ag9D7Q/qkUptZ/CAWFXFHwJyt2BepLJ14nMTv89fYApwTMxgZgKRGtfgSKlFMdtn0O
JwVnUesIidvCve7+IFsgJZpSFDUxdjc5XKvPZpVmpsZZVVySpnaRmUUPe0RYfiqaQx0/tJYz9mia
HHz1XCaf6+hRQIbw/k/YiMs0GalxVYbaKIvrefZFSp+BkuQX6DT60YhC/1BDn0fKkT4JUymPtY7F
xKyUewjp1q2NOBQtVgtJH4rn6lxk0VjIIX+78HKUPyqxHfCUHVUHueHhIWrN5eNK8amcInzfs0p3
BouSbyTF2Tv6fwQnVfJm56bbWgwKYnhOYNEIC2a5Cf/IzkfcZdISRe1LJSTmU11Y0qEhLnmUy0p8
DCorONRDObmaGorv73+GjfMLsXaxKQZ953ssf/7HyGI49WhL5uVF0OajX/bnPHamSjzdH2UjwgHe
XxgrLDjZ22q7iVY4j+1cFJfOP1TVD7k/fxm0f3fhsq1hYCljZcGdB+iw+rKU10YeqpplLBO+YhoT
uo3iwzArL0U/ay4gwF5L6sadAdhPlLGkF5zaVZgzZ+GY5UlRos2vPEo5TY4Ik6SGVyiSq6Xn/iSi
L39/MbcO759jrmlheam0iDJQYGuHD2bgReL33nzfpeJDlo/szhcVt7tGfp1hxWX5xzooTuUeDrtx
GS81jqV7AFVUbuPrbWNJvlDT1VeS18yOMH5vir34cbnnVoEN2tu0+1JJ5OlfX/ci3IckrwaqiMlZ
ig8ilOCSpO3Q95+H9LM0dXaQfkyTw55n0UbQAW+VZxnUiGt43ePUT/ro+wrZW5fKzSFT2x8K6uNO
YkSinZVm6d7/mFv7BzWGpfEE0JMA5HohRSEpumyaCmKcbq5sPRLpqUKJ753UUx/orYcK49aHuo8r
jNsEcSfs2bh3CBoJsSDhov+57kIpwFiNOBKoFlkwU5vQwS8gSY+1ch6EfLmKd/jNG9uGPkNCEtjs
+CKtC/CKPyW9UtYUjLovUtfa8Z7Lw8aEQBulpYcWZjmMnevljFNYAz20oEusqPU5mJBNLbRxem2U
NLlYhQy9RZADdEYDY6cEsnGRLkgRDjImlaobEvKgjENj1nN5QeoHvMhqn/tuOsfzf6i5cdcsqmNE
QjQ2rpJFqLydNEwJ9dl5dMJAtwPlcH9LbsFf1LMh+1FyWMqIq9eIVveskC1q6UEuPOKX/aGfW6cy
XNOv7aAv3odGg5gF9rNDZdp+mx7bbM9Rc2ujyGRXOBbSu0mz8vV3nHQ1wMqPqrqfRJRZPjbd7/uT
3BtgtYx9Y870f6TVpcmfRvHLWPg7t/TGW4R3EZExTHgw33Xzbh5WWRxNQXXJFj3IUPQMBFHVQ6Gg
Tnf8+7nQQLG0a/DViMavFyubS9Esi6a6FAa+2EUzi06QRjsFhK35EChICA+p5LrrL6KLiVw0pVpd
1LJ2ull2RbSg9Sa2EVF5h4jUTiy+cQ2Tz8KkVXHi4lpcRQwIYo3m1Bc1znGYbATjo9GpJ4Xr0g53
JrZ1cFk7EooFc+XJWa1eFopE+0l9SWKzOqhW9TIkXXHOo50dt7WAi6PGwnVYmgSWB++PSGtGh3ds
OrUm0kqPgxBepPJEExM12fL9rlboxvZG2Z/QHl7KYvy52t56WYdJrKcN/izF59ka8WKudioAW0MQ
8kB0QH4E4HgV+STZMA0UsGDcND2d/YYfH/ou3cP9N/aBSYzBLEBZCANWF4HlcxmlEnQUuTafeiO2
hRk1Ez1z++h0/xRtjETkiEUPjTdvyP/19xH0Ik0VumkuqAe4avSrLT6LqFDtKpPdrhsMnkVsG4IN
mM2aYCMLWZmrPdRRfRbNl1Ezh++YM6fu/dncxhWMQu0N8gQIFffC9WzESI4HKSCuyMP+WR3ynGZ7
X3KVoLUe/JgW4XE0S7zOGuFgtpN1uD/67VoS0hAgQuvkwoDKej06fZ5lwfNVXJqhRKU9jbV3qm+k
rl+M4yNuOeHObDcK1wvpDayRsjzw3jpqG2UUT0O1LC/KEECinIVWem7E2LRTSTCexyaPX+aGd9ms
M8ideuPrX/W+xCUhp5vkeH/ytwedj8uNzy9iI/EZricf6dkQ6j4pVSRNnxHhelbEb9ghdE3lGMbe
tbyRzTIaoh6oFS6ylmuSYdsk4YB0/MILk4vMbZqy+sYNow222qfyu7EoAHqFvEKtIhci9SuKMKr8
PNBIid9nUiNkpvRChSPGbJR//QQSUi7iXwjULijpaiHiOtDiPvMJiZpGP09B4Z80P5IOaRJrruBH
H5BVkXfCsK2dtyB4HC6oxOY6N+onMY/VmPCorcOjKAjZ4tXzaFRx6VR68+P+l76NNhe4kMIyYQrx
7LrfS8parchlBmuKyV5gewt5r3lyJh9f4cQ6AMzuPItbx5qolsZ/EhSuxNWzWBBl8jpzHTbJB1n8
XkqH0HhUArt9bNRfsb53+96+jUzwj+FWX3DoGktEvqW6DHH7ik/AedS/wQPZ8/PYOjEopyy6fyYs
8DX6qsZBWRk5aQF/fBrS4NiMkzf2hNFyCk04/g/7UuclJgvhBr6BnrpRiLpyEsuLmUinKIQbO1vd
71kxf4rTPyFN+Pd3ydYiUgxc4HmKgTA4r++DJOmEpm/UEg4b3YgN9Fvawq1pT9Zwa+cj64NQCxc+
a7mKL8LAryyjmwiZMRrKG7F0Jy34Ns7qB0HVP9+f0ga7g448ujzhUMPbp3fgek5SY/ihkMgMBn6I
R8M5HIrjKDu0O0UKltekJuVRnj4b1gcxUTHOIM4ZXkTDm6L/cNtyzOljXPyGbvDSvB0LJa3M6lJN
B1m/NNFTU380grMm7gy0UdFizkClgGX0qiEjfD3nqJ2Tkievusw4dEmghgh2PaT18CD6mp1aEsWs
8VNcpp/mci+t3eAsAQVjCkImtLBK12hInSE9lMZzdekhKxEQw82vK6+tv2WGahexl0rvNfmHSHtk
6z8lBRp+mfCK8cNfx8qcmIXVvSg5LdXt6yVAqXlOQ1+oLp1sXFoxsiP5CYOrj/d317KQ19DP9Sir
AzMV1SxHdJ5c4jR91HUHpTabrPrQ5jufdONkviWYPNUUC3k9r6czBEWkaVFVX8y+O4hmSn+3/NAq
46/789kcxtAR6lt6lCGyXg8jdEE1+jPzSQXFoltOhsZape0pBBrfuWs23oclqPz/oVZxvyBi7IUM
X30J+8E2E0+LAyeMhQ9RizhgZcV2UqGP4e9VTja/GDwrkGsk0ij4Xs9Q8wsirCpccpvYhoJ8KAh0
1Ng6JMXODtwaiVIWDhwkaxz6Za3/yKK6qmmmKa7rS0BFOUp1V0ke6RI8Vu3v+x9t67hji04oCXMc
KsC6smU1OAuOwVBfpELq3iXFVB+lcpp/5prcnuqyiO1SUp/6yJiPsyg/tlGxp7y78SwuvSpYLixu
5kQa13ONUZ6raQKqL4j9uHqGbdz4MRCOkaAeq+54f7pb60oZAJ8RRqI/ZvV6CEVp+H4y15c8+RSk
CHh/hzLmS5/uj7IRMNF7BdFDpk0fucpVPKFbjaC3CW8U+jfZS8jv+JYJxaMY81+VGZmHtMWFGSun
v++FpLICqkuFkj4N2huulzLoG2HUBxoN0u5QWt+08J3Z7GCpW0fvzyFWO7Pu0y4PNbG6JClgbY4c
iEgRKZ/eq1Z7EMXXVDzI1en+em7tkAW0ILY2wB7XaX7XABTyZ9WFDdhrvdvjDmzZc985ah3stMhu
HgjEPYlhCD8pKK+2o9gHkdSben2pS/mHEInSsTfMwKlVrXIh6ktH7LoXt9Agd5sAnkyXDtZOwL01
XwzYKAGT6lEvW/0EK+sDRCTAUNrmsYysZwLKD0EUnaRAemn1HYBj+WDrZ4jOHpAh5NnZOqsjEYPx
1n0UtTiNpQeuUhRAUl/aubC3zt2fg6xuzqDJ4dvJYXtpsWIc4tNsvQqDXc7/4drEhpKKDaA4Ne7V
MAKdQ6HflcRr1ih6spQ52WQ8NrGlumGhxO79bbk1KQvCnb5Io2N7uXzGPy5pv83hTeMpd2EbVPSj
I4bbSvXgplp19vW23Rlu40NRrFnKCW8V8zX+KcYGJbjUby5127L3dLNyQLATiDfhnuHBVrpNbdGi
x45NgQ3gOvBV/MQK6669GGFZwp/+N8c01Y4CVXGnEaf6FsL+0ZwF9Zx2onJs5Cx/GfB2PYZZaEKf
K/udL7sxeSBZVA1gDLDUa6HBKjKnxhjjhkcC4kpg2krfubqyc9FsHX6gbLoLl0yX+HeVeFryWHVh
HXYX/WRVj755iKqn1mioBzwURXGUjYiT/3B/G21MDXhEJMXAcIbIe3Xacz8buQOa/i2Y6bT3paTY
cSc690fZ2KxXo6w2a5MGlVLPdX8ZZrucPnetW0ivA9W3+8NsTYbYaKGLkTGxhNdnQh5jP23zaLjo
xa8hfAwlR2n/uT/ExkxAv6g2LFuBGH11YdEIX4hApMMlm704+lRClfQT+WChsnh/IHW5LlZXI6ge
FX0QxiUVWAXOzSSOCK42w2XRYHmMROXXFJbPdfUFjA/RKGXI6MqBTA/ilrpFdu6k2NHV8azEH8r4
VbW+9YHTyWjp/+RS1YZ3GdaSpVvk6IvBe/SdLPlaq5cydkXxEGGc1J70/pMe6U5gkdF+VV5VzRvC
9GCK81M7fbw/u61lhP0Dao6BCrLaq8lFGW3Tsy8NFyOK3dxyUY23G+1TpEc799YWarlAVVzLXCm8
06twaJrSMtWNbiAxSEEqByyLnvpKeR9ExWtb/ouwgTcqxrEwFTxAk50jvWy4m29IDocEF0gZsp7X
G3KcxXFMEmW4TKcgfhh07QRaFeuDXe/2Cd6GfViccIQ1utop6azDlKhPx1GM6V3Ve8r2vAPtU+xG
4T+V9G8p/Hv/66k306LxGKXm5etRe1v3ySrYOM6g3ySP2miP3M3jXtPq7UnGbQu6hwmEBFy13h/1
XOlBky2oH56dLtiIPai4Mknq33oHsf1ooMGlAVUrqr3rZzRuZp2gLqaEmOqtLYaY+XbmSYzQiEqw
ZU3Fy/DSJ+lOnLexgGAMGCfD2uWqWiOo/mikzTyRy0lq5aGq9F2y8p37Y2PjU11eXJ+UZRVvNABG
sTH1JCKU7JAfcNNZwtHeyF70Nkxdq0JMD0sO7LprsHo5NHF3nzPHp9V65wBuTfWNake/OE+btTrp
XZmWZiGS/2O1eEiE/KD6P+/vxuX/cH3IqFzRIgPYyN6HlHR9yACo/T5sjOpSlqWdRQoe9kmPVm7t
e6UqtW5gqv/6MhQzsdp51m6PNyE6pYFlYvAR1or8Qq9poEZGjQN2etZAA/TQCxYuTRI8K+qH+9O8
vTKhAtHrj/4aBR/6ga6nKatwJelk6zH9npWHUkE2WjbD2A3bdnowlELc+XAbk2M5YVxBuSIk0VZR
GLrKhZT1BeMV7RkKy5fSRyxCwIbAVqf+UU3U4/0J3t5gTPCPAVc7pU6mLCjlqr/klnGWaeEIK9eA
7DGzQxNfPtFccro/4mpJiROg5JCokijjvnOTfUhqoAwj7rteFUtosulj/qANqemoUjw/pa22V7Jb
3Wpv44ErQpeXiBygeV9/Qhx+TM0Xi9IzaPhRKR9F4LaV8f3+rNbckrdhUDKjlQt9X0DqZdp/pAaG
2pgpBRqGiQuWkJPziEogErRxWTqzMSj/tFOavO8HxMCkaTKefEkdXTkfhscp8rOdFG+1j5ZfA10C
khfOBARMazzTKqkLRbLceII6NUdpjj7lRvxR12jat4JMfRB8JGHur8DGOvPcUhel8sA6r5GIPGsC
XI6UxlPYwfQiCiEygeGAAswc7myhdcPP2/R4AYE2UTXmHVkttlpkCoqVMrYOoZQYR8T/faiAHf1s
VhIJBO+RTquA1tT1l7BIevMgSEhy24UiBP/4OFl97ZpeeJd0U23aWTfXCOfh1KcgApsW9aFGM2a0
0ckTQ5uGw3IHT1nXGN5+PUYbymKuxXt7E84OvBtGZTZeLaXlYCdBXJ0DY87cojDwDGr6QQDtDvJj
0+nFKRFG8QcMrFa2w64SjkIVI5kkCt1jHOG2p/pId/alX+98znVi9PYrF1R+UdMBiVl/zySZwynM
jcYzaEOnTzuu3zVCAD1mTGcnMNPqKDRd6mh6aFE0wN85wApp50O/nZo/nhl+xJL8glO8NdXRLn59
qorJL40AkMub/QRjpUz2tcCVx3npF/SNEbHLImo+c7797hjCfeqONVS11s6nMfg59L4CxWZoKyIz
qa9ezGzSnFrT4kc0BPIAkN+cSnLLEUlEMwz1/Gc0jX3r5GjzkmL0gfJRQ9hJsEXFn+dDOnZ+g87M
KH7826Oz+NOj3aTgHLewJa9nWUfzpCfD1HqFLBWHvG4kuhTJOHrN2kV/l9B7vaK8K8TH3MBA9qsV
7SrDiKlUMhaKrK4fpLLitE2MbZDlm24R+P6n0Sh8VxXC6VwrHQdBnr9hbRfvbLBloPUP4bZAb2AR
U0W+5HrSQVFHpaCxvwpjtA4IsXz09TQ547oKhBNjkhY3f/e4vm0mgGBa3xanOWzmrkc0GlWrE3Vu
PX0uUQU1CLvaWUXguNODA/tsOEEGah/uf9tVoPS/QWF6kRzoix75KlCK+gBvrlhqPfyz6ncwSiJU
OPLCNapuOhANNqdOCtVTOE2h4896/l+GJ9zmHC/tausKtIjiR9Z1fG691GtH1bLhG7rTEjre6q8k
a7IHXRUaJ+lr2QFz3avqr8t7y+ypMhCr8SIu5NhVIqiJVDFNX+g9XWyiD6nelHatiugcmqN+ilDi
OihjNB3GruicgOj92LSV4BDmvFcgWDhtJVdkz0PwxejbvZLSKvR5+20k+fDwIC3JN47aYjfSKSIN
pRcEgBZmC6m8VzEkb2bJrgDk3pm94b+WqaXsRLC3LyVvJEAvXXZ0xNwoHlFiKXvqWbXX4wQ02nXQ
0AZmCXonnrA3VY2dLXAbcNGegCAZABdgNZ/ietvPRhcOMbR2r6Cu/S5VaUFR9WZyTK2EbJ6UWvTl
/pZf/oerkw3rm5vxTWkcIbrrAaMgDuM5smpPkOP5KCwbD0x7r4i0Oa0FdwKmAY9d90JSjBkaqw8a
rxt9PcMZulfqxAHxKoXXyE9nIj3BV4Z5J4vcGJY6MdK1i04KYg+r1dSjGRbUMjl5+i5p0H2gv2ZC
jx5ku5NibexPwiht2Z0QroBCr5fRKCWrJptsvApHmTbVHENvDzqOdx28mNIoTk2+1xy8EcUSlIAw
UFyhZwbw5HrMcqjzpO+63uNmsr4EWvpl1NPiUKaZ5oYa7jLWqKROT9hqJ3igOEBp1AsjVcOzqvf3
JLs2NhLS8LQvkkpzX6+buca4KP0G+VKPRj/1fTgG8zHtmz2UfeOGBlVE0w1fQzhi6x7QksJBFUVy
7yVq9tJZ/jExRHcSEA+ZH4oaBRxD+Tio4U6EvrGPQI3oYYTjxmqvL+ZRwjTdGOreq4Out8NiwOIu
+y424blSz/fP40a4DON9kdnBrIK3dq2dlRVk4Y2v9Z4otdEHxRc6/ZwJcW85cevHL3rc5e8T3ywt
O1S4p12xbGDOtXWV/VICNTkOYmHYCc/YS1BG4yvFwm9V0khnYtzmoU4E6bVX8HO7/6u3FghDL9BY
fAoWgvb1Vgyg/XRjGQxeC0l/0KweqkT/Qxmr0inr9HR/sI2zBvi5aIUTky9w3vVgpT4oWZ0v79RY
985Uz4adpumvNpC/h33rNiXkN7Xdi/u2Rl08g+kB5quQ8V+PGnd6Z3RlNHi1rn1osue5+qdPT4lP
HNIeFjfc+5Pc2OjcWQvk9taAtE4KzSEuhbEtBq/p9fMYGEjSfc7R8yuTg6Xkp/yXP0w7xYF1WWl5
ZKlxvL13FFeB/a6naE40ICRiOnjGbCKFkU3mQ5/qSMAjsnhqVbE/IWJYnINoStxMM78SZ7YHCazT
zqzwpE3mXofoxrZaHkGuueWvG/6wFBh+EGfN4OGCET+hq9eeJrDqk8zF8CCk814Pw9Z4CAHCdeD8
8SYue+APXGDuRknoeOY9SZ3dAp6wzcn7ESjFV2LR9u/PDKQ1ohkgOVAIcbWhstZqdRyTRg9T8W8V
EI41/1tq06dAr3boqG+6NKtHHuyNPjLqV2T8a72wmEcoFq2o8yZdnj4i//apa+JvYtWXrhjP81Mg
p5Yb1orxEaZ+4aRDU7/gb5IcDDGK8JqMtDizpzL/jRnyVMHatsoPDRM7+iC4dhj7sh0XyXhCTEE+
DqAOOyf+raB5PQHeOCghC7eaLGQdPzSFYJh1kwxerBoxvchClz6QOpgfgkA5Jn0fn4Osrd+lkRmc
QwNhT0mG3TvoOZlulBnHMlRG1Nl0xW0ppJzqKraOnaW156LPJ6xkpBbDHN23xdR8H2ax4IZWR56D
ILOTcQu5SZk+Rn0PqbBv9zrkN74OhqVUX0yiL3gUa2rmSEeLVWft4FUJ9jbwbaIPcd8EHyPKdYdh
6OvMDhvlE52Ok9POynDMjWk8yFMdu303zIdu8jt7bPr2EelV/9HkgnJqamMnSwv0Uz5pvp2LEd48
CnbgcVeoOxv59uXn9y+Cr0v7PXfWEkL/cWpqUU46X9MGz59Ln246oUS0Bdex+xfi7dlkFAJIHn2u
RdSTr0cxaXEVk5y7QG2F1s0TaX4O5GI4pobYu8bYyTuzur3vgeMhriwYIeHMukNC0hulmedw9PSs
l53ENIZn9GxmWw2V/mAkRei2rVkgj63tqaRtjYz4DCgKIqvQrlZxXdKjremX3ELNWPqnSA4+xTMK
g0OvoRwqytNz2yqnshn38OzbJ4eCi7L0K4LdYHSx+o561uk49daz17cnIjAXwZDxnaY3j5Jwmkqn
2RNFWkCD1aFmPJQL3oBIzVz+/I99Y1BUmvI4mr2hHE5yFNmKhHtR8K6SVGfO9Z39szk7KiASLVZM
7qbM2S0LrnWzR7N559ZWBT/DEhROumbZ0mRcBHiF7lQtqJOuzzu7aWP3AqSTANEUihTMmtnWlkpa
5BNac7XUfm+kzI3S74P+O8SE5f4x2VhUBrIQC0LzGLbC6g2nq8aQBrGZPToewvpFjC9a90lMJgct
n/sjbeQfCzORybAwC99Tvv5+4egLuphakxfUpBUK/NVDFLpx4jTgA6rTfmnb1K7lU69r7s7QyxFY
bZ3FvnPpYSLBo8/iemjfL/pWDubZowjaOyBo7eDwPJhHPqT2ZI1hZQtaBG6mhZk7GaiahFUf7WQF
W0tNmxbkTJaAqHcVhwZNF5qVyo/ootlVU3sGA5EetTR0uJF3FnvjTiCpBFQBCSSfXeujzdIoj2Oh
ih4oxTNwuTkQBWn8U0Exq/0ql/VO/HmLe4BCcBMsLF5C0DXFCKR6LJJqwhlZSx8EYuyPODlGdpkL
e5TF22VkJIT8cXeD78ByXn9LvQzLphl8yWvQZZTfmdWvXn9ED8OmcXVnFbcmxdUGwkYMROFjFd/J
tVIbVhrJHg5J7VNem/A+TEE5dmUrfLu/RW8fRTT9//dwAMrfWCu2lVQbgTYpXtzn5YHaSOeMs7k3
odtrBbYVSDS8jeUcrhn5o5HnmTiIstf16gcZhXOxtuwIO9k63dORXz7D9ZFjKE65wr0ikwav3l/i
cF2fIkP2UCN6VURXEp+Rsj8Gk3iiS/pUg3HQHbsD4Nx+sIW4RyIEBAe31FzllYi2DInV9gr6xD56
gED/AiLgPSJyOztjI/dhpEVKkruZwHFNRMnrOUjjjOmVeit5Wt9+71tajLpcL49ZEbxKKn5wlYDy
Sm/gT5FI1WyD4ob2PFcvVdT+pdAQuRiQP2QVKoLEAeBm16cCYKwfFF9UvDLJ7Tr7rfif72/QDbj3
raiwRJws8Y1YvakFtTk3koKvkxjHttQpDZIEPuqz6sT9JTZy/TmqoiF3icrJAhStTuHTQlVrnSYS
uvEwdO0oOKGsFaGTiiGiLVbXZjsHaaO2hS4k0f/iDkLfx5psb1VjWMajrnhG2ah2mqTGqUvq/qkI
rMqd6AZwtJldryg+VmGV+bMTumlnG24cMxSC2IIUY5YCyOqKGrTE6Ia6U73Y/KF0ixbOObeyY+bL
O7fuxiFDzAQ3NA41zcZr8GfyMSGJu0ZFZHmCCNLjvZYagm7XZVqcNLGMD2U1pkchbcNTPyq7UrW3
txaxNSAmIhJ4v9M7e73rAqGMa6kfVY+elCe1wNhejF+ntjmPYvQUJDQ8Kw9q9COSIlB35Gs1CTe/
1x5Xnfubc+PcQ9IiUiLCMFiNdWjoa2NHnq56XNe0GUiZjXT+E42nH++Ps/VhF7eXJdTWIEauQhgL
Pbk6lkvNs1CPtZr5NKHwPvQBlm07I23O6I+RVtenHNVmEZiF5iV1DfXsS5RFj4344/50bp9Ssi+a
iahXULEg2Lz+fHVZUnLFSN3TVJBBbRgHByOzT6hk0IPc0cQ0Sdj53h9za2JIPkD+xSr5llKq5n7D
O2Jq3jgAhg6TAVHCTNVj2VZ77hMbX4tKBXU50kAa4NYFqjRU9Ia/qV5Qlq+6BfssFJ+1+leFMO39
Sd2GW5hL02IHRYQ6HEnY9UJOZRRaBZ57HtYWj4LxWCqRG4pIMks/lfp3Lh/vD7cBATAeEA1aalQV
Gfp6PAhqfdm1k+Zl2ixipkvkILPlpekkdfNYO2MVWk8BSpZfzSxHBbilhHcyhJyG4kmtiuY8SJN2
qSQrEu1e75PZSTVlsc2g4wsJHa0Nf6lyFsJGN9KhsIVgFp8nwyh1W4mN6Of92WwkBsyGqJgpERcD
1a5m40s67qGy5uFrIVeRbfiTnQrJqaQT1BSdWEIhX3zpoIpPw2gz852vt2b2LY8ndzXoGqPzL2to
TVWIvhYYxDMCvMgL//2Q0ijVfFHC+NJ+McTHrBvstj2mobzHeNt6rsAP+Y7EzNzg61L5WCXQ05B1
8eTxRzRrDiy770nziqolhTVabxVIyPJY0oN7ur/sG28HiQ5wKcxu4uk1dypLFga+Vume30NM8ceg
P4RZK5zz3kLtXBaLg1mbUmIL5Yj4MLWhw/3xNy4CrLyhiaGtRqv9GgaqkAAlvuqJRZEDdYOxSF0N
uq1TRcqeC/bbXFbBKG8DWm40vtNStSZG+OGsKVNItBbP8QH5Rze2vlWR/5JAcPQVZwobmv4wHwr6
o15/DNRFo/c85edSu5TB73Q6WWFkS2j2NkAOaUi/gnQ0WjrnlYf7i7K1HcjbqFsvpGMUXlYvmW+A
tSh6qniq9M2vIrdqrF/U7VxTfl5ggK7sj/WonJtkT81vg7m01OPeekrR02aprk+hPxeCGRM4EdEG
Z1kJTj5uwar21SxHB7t13XwWsctWE+1kKK3rd+cwas9+Ph5rLTynof7+/krcvk38HHY5YAFFm1uU
0EhmLURl0cMusnDwGI4ek7hWD6SVZBGwV4ENzL9+dBdNUMiEi+UOt+sqffg/zs5jR25kadtXRIDe
bEmWaVfdklp2k5Abeu959f/D/hdfF6tQhM7gYI42o6hMpomMeM2kxXYpRIQQXjNjvNuI0o9VNXOz
foqPt4d3ufsWBRqyaBkBJB6Xq/u9lkvTrFsdL+Ta8cpU+1BHjTdkxWketb0ddLzITO799uV22Msr
kbAawPYlL2XvLZvyXQ2tDI0QRJZpPkn561S/hOPvNKBuuHUfXh3duzCrE12V8nSSA9t80uJiT736
rwLuQsu753jQT4IcEQ0wf5A2WEVXlgyDQ0CZTA8o/brA0oddXVkmOoZVvZQ7QjN4CMeyukvTPPNt
qWx3dolc3O0ZvTzGlhn9v6CrGW0RF7bCBGW2HiabTyuCkm9ffAsq0e5uR7pyNhAKegCvTYpZFyXJ
vBWTMSSsmdz5GaF2bzlH9rOnpvIxVx+S+r4Pj2G59S2vDpAMEVE1MP0XKjVmqQMo6XHt5k3hplgs
K19MsaVusRVkdeypad3kUrcsmFHxa8t0RWw8lvo/555MIHApWmi4Bdvr0lHgxCaKSQ5nihMEu4Zy
lddl+R/KTf1GhrYclucXDpG43sho+GK8kc73WdCXY6VKofUUG+DeTCWuvJJe+v8QBfGvpRnEaxcx
l/ModiXXyaLf8TTkGK/bA3QkygPxxgq/TG4RPqSfSqq5oMy01QpPzBkcqGjtp1zOUNrNKtlLndTG
G8Vp7hG4mN2hqH6lobUl4H0tMIg+mlzIL1KzWk6Zd4cVOvLTJMmj/SSGGecXMzP3sMUyfAKjeTfG
VnpUWrU5GElebGy1N6OX1feD/APNiSuRu3gtFaJpAwBhabCfjPJ1lr9gDrjPouE4Z4iGRT9GAJOJ
ctQNadcb9/1SSKB/BcvYjfXJdZriCP/j3kYXJpKje6tZMGebbcDlMlr/RJbYkiNQzEO66Xx2giyN
SyuSzCezTeO/yEKUr50kCzIFUT3rkl54dqUlPu92/VCaM9U3ZN1Riws9NLUk3w61bl8pg/FMm0r2
6li3P8fOAFvNNCu/U6RfYzYnHyNZGjZW7ZXLAcg+Am9k2+Tday/Psit1O504xqxZ8eLJ8OXcL/qv
oXw3F7/b6kUxvt8+OK9sRi5abnaQimDn1zDNKZqcchI5Oi6G1O2U1PohWjBPt4Nc6Tnz+GOrLxaS
7JO1AKVV9QVyhsJ8SqfqqXB2mfVA5bjNwsxNZjdwwv08/TLF3zwO3Sx8DuCBiPYhME8arRclH/aR
PTw05N+1mwy72n7t7GOlPhYNdL5dEtLv6s16Ix14sy1ZLSImhSY/yDBIW2tJXEmnli44FZ/kWSlY
23hwf1LM2nmNWrPNvDHR5IPaWX2GXY7OBtfV0AmAbubTf50eQYyr6PXMe0SCIrrOYVV8F7UTBa6l
ChlhWCvNAaEOaL+EVqK2vpohwxIaWft7nI0ZS5ohiTRfSWb9d0x/PfRVLcplrwlTLHn6SPTwqYq2
S3eSgXSfX4ZxlwEDjBcjhnxyfhhVY9muIWXV02IzmYC3FJC31dRAMqEt1TmlXzc196RC4iNGUso3
PUwEb95G5cFcGInScZYJyXK7VEliD90+55Dag/41mLV6cJ3RqD+3YSbHbt03+dcUQf/WDZoiIEs2
nA7+Y1AmPtA6+u1ClQJPciIuxyabms6fBmSh7s3e4kFT11QFd0ZXmNEBlRizvGvapvsh95Ki7iR0
OPSDaUzVj4Li63cz6LMck1tDBJ7V5fNwxJjO0tx0Vo1yh+Bf/knu6E1svIPX+RNAdeTwYYpzRS6c
qFXWhvW2086NRGkmkstDoaC6p5Rj7DtFLx6iQW13IpS3sHLXgwIE5PlvKIa1SoTlWonkoo/Mpyk5
dl/sQvfnYqc0+zb61wfnMjxELLktyX/hPayGV8shDCKtJPd1NFeE5hen6u542W9koctf835L0WLk
rCG/hiu48EdXl3IWlXopZzIPeokdYPiqQAxoOGjaFuT9omyxRGLPcj7zZoH5qJ7fAGleirnvW+Np
iv+MTfOsxdVh6B+jPHPb3ngebe0g5x/axPmZDFvqZ+tDnNiLtiVEXNYKI13FNipnlmZBKiWmRRMo
3tMrc/PcuLfi2lWgtCn4yXYbmcg6S1yCsjIZMnpx/GG1VlLHbBKASeZTV8Vu2MZ+Db49QH9/4yhf
X63EwRMXaBs6OrwD153qrguFotaK/aQUuX1IGxvSKkhWD4qMsle7VvWD1Aw85AWauzi052+N2ZR7
u3e+JZbaPUzZoDxNgrQgrRFqnIxWe5JMXKOkNonv9B7hYWHk5l4o4Zam5NrHCUYYWjj021ByhAbO
ujhfE9GMb5PexOIpSgNXS/BwDqXscx/Ie1k8CvtQ6Q9ObXnyooIgpMdhqnd5OQH46bwy8w3pkzUE
uzpQ3JomeGxv/b6LWh/FNYowKI7x08BPXBhp10kgU60UT4ryN+QjxtVeaT4kO70K/FyesQyg1KBx
kCvNY1Fvfdl1JrBEB3iER8Ly+DbWcGC1xQtBa1LxlEG/cYtIkt1QmBvpxtUxoutGZXbZH7Spz7+B
pIRWiYwkl+pQ/adZtHNj9Sj+SsLTpKdINK9GMOyNQNkjNIml3xby9HKXaCizaxioUF1AGnaVr4eF
SmmdvO3J1nM3kLO9DKm1AT9/e5dshVkdp5opwsDuJ+lJReygNQ5S+UeJrI0gF29evtgbjhpNap5u
ZFjnc9mkiGonwpGeajs5qEPvIrBoDjR3je91j0xrivCCXbZeOqUbcI0LZPUSejGZ4NUDRBn+53no
LG4lwPBxcBIK0lmWL+nWkeiG+SIUDIvQFZ8141eq9Z+krn3BHO73gKZlq5OPjPdqblIefIlSz54+
3p74i0zz7YeBY6E8yuTQgTv/YSEFyMSssuDUNzukEBA29zQzOlXFPjXuLHi3UBaC/GOGFSiqzS0C
amrxcfFXwCvGV7KjAkKwiz/Hxc5xPnb1Xo3zXTke47inyld7UXlvN/qG5c7lfUFuzIuKG4u5vFBT
AH8Ta0It+c3SfgJbSiQaC12E6lpsebbM1JU2pA5Im7dn6/I6XgIvqh9c+TQH15MVxroBmzQ4OZF6
GqzBnSC24xe1S7Lw7l9DvXXREHrCPJ3zbTl93r1XU8UKlBQXxFMlbNtvrXjf6Mq8C/IfgM73t2O9
yU+cpxlLMGBbJAFgHdaAbyA2miTxCMR7Np5b10yCOnVFA/HHU9VYGd2ko82qIaE3upJEHqKHTvpi
SfhSu+HsTA9FhXSGPNvqXutBj7tKrwx/nDoNvmRZ0WxspsuvgCgEdk5kCyhTUU1YTQ1VBSXT5xST
E3rUNHuOQS7uafwstLWN/XG51M5jraq4lpqWFXwQTFyndCH/isEvpsl3YHHv89D+Fkv6vA/lJLoL
5Lg53v4uVwfqkPcBxaRWv86hK8Hqp6qQnqT4UQ72ZvGY1pHvdFstjSvJH2DIpZClgHdfKEvnM0oB
tc6cLM5OvJu8LkBQs/5c6v9RFNjNtP3S3h3CQ5VLvlFYGxnu5S1qIDj+xjRY3rtrFyTNHlPhtNgM
8svaT2mlKw+ZkWgfbs/kuvqDuItD9sw9iuQeqsirjVuhUmBbI158Ri+i+5F2jQf8sQRdMqoRg5O1
zxk1Pjx661ps7K5rsRfhUo4LnBxoT51PboomUT5KWMcJpH4GjFz0KvFCCYkPRIISVftQauW3fx8u
YE9KTqydxQrkPGSldKrkdBr2f/hURjNrVjtY8TfmeZ80LSzOL7fjXb67ADDQfoP7wHGFDvR5PFud
ilwbDTz4ejjDlCSGMJD8shiH/KUei1g9OIk910egJ4n953bsawto0Q7ClI/VS3XvPHY7FWnVNDP2
phkUrHlqaaVpeu7/e5QFkQg7gwMBtPl5FBWXGgAqMpatbZ5xFMvKs1Mq0+52lCvZHkAGUJbQvJBO
52o7DxNkg5wlrchONLNcywi9doB10h9l4NdhOO4lI9hhqhhm9idJdE+pvZWIXcn5oU2A9CSnXpRM
16tVtoKMrTThmQfC3ZXNuN1XVnaSreynanRij15N6CaFxXE0tsLL9fmnVbXHuJanvUDl/JC36Su6
SpmX8K5zF8CaF7Rqt7O0TN9Hyv9yUQKVoDzOmx807pr+Vc24BSeok5xaR9qjqfM8kpA09UsttnzT
r21kABkL3RG5DBrN5x8nbkRqY/acnfSii/eGWuENAw3Qx8htfAn6QXkurRFFmyTdWOLXthevYjYY
kigqlqznga1Oc3IzY4nL6V/HSVxQGhmJwXCfB1vejG9Ga6tUwHEAWvL04118wQM3UeoDVyzx/XFF
+pD0CHOogSIfDRyEH0N4yH7fQtORM6neOZnEEYrqpw8yKD7EZl3sNS1zHnk1xB7QUM2zhqj306CW
PmRBAIlYaezj5LSW3zSh8RAYVXKgnfccVKW00+O8PAyxFtzL2mC6alv1f3Ubn3apLVIPW7MKWUit
vpvUhkdzYdl7ymECSljSHm/vw6tfGjwDrFoEJcg0zie8T0EeUovDAkua//KQeA1l4SpKsmeBe3oT
eJMM+vJ2zGuXPT1qJAaxToYQuTrHMskWaj3W+QkG9EOtoPkmPeph/mS1328HulxNHC8clrxbId2x
kM8Hl7RtJGH6gKkoGQ3Ot5mS+i07O5mt56yfX29Hu0yguHGRpoT7QGkHNZPzaGLmfeqYZX7SzN+9
dVyYD1nt1sN/epA+gCr+iCns7YgXgCZgKHRboGottmmkTasBBmMbDbKCmL4R4msDuHRqCzeRIudP
i8jL7BbQBnn0aU5deNQvQHsPeOw8a9g8f5WTwvisIroyuVZfzp1rFabWuaWcaHdzm6vfi06Un5zQ
qH4GoAp6P061qHWz3Az/g8SO7MftwVz7WAC4wUa8YRfW904f5BXopSE/SS28lFJ2KSKDJppeE3vw
jC7einftc/EapEHG9PHP6qgZw6BJeMIVNNbNuwm+6VOQT/sUC79QyEdHS6Cubdn5Xe42WCOg95CX
suGOrPkpU2/inDoF+clEBql09rn5o7KLe9rgTRjuHB7lt+f0SrpLwIVJC8Nggdit0l07UyMLHC0G
tLLUUsCH8/wtA0Z9Hwyl+Awrwe69TEvsTyGYYJPkKaXkOfYFklehMYJMvf17ro4fgQI2B5wZQODn
W2SeU4cHV5Wf1C5JPD2mtRbmPTZZfZLTd3OKD4GOYhGOg85G5OUcOz/smYjFlYFjh0LWOnJHa0GW
EzanPep+b0pekhy0UP7n5zrTTAZO94ap4045H59QRnyfxJSfBuUIQ9xN4489/ZGhmD1LHkDvJzvK
Ixuw6eVcWQ+NfBvGBYD6ZSmfB1WdpE/laebcGdBe0J95Zfu3P9u1yUN+beF0wdalRnoeocoDRwTO
YpYL8b0gKUue0s1++bX9ry2YWrryNGfXb93QEopGMpWfAmwmE5DwlfRxFJ8EOMxg/nh7QJc30ML6
Rodlgbrztl4ln20wVto0akyZlu7mXifz7Dwtn3dq32ypoC3ffP15wAahLMS7btmHq8mLproNq8V+
VyoeRPBJLj/LuqsHGCqQ1vyc7B+Ns6VUdW1JgFRargd0K0ArnseEStmAWcODlfaf2DeWMfsxggf7
27N4pcoIkR2BN7YUVG6S6fMwUz828Dya4qSEJTYHtFpfwrzyxPSaH/Hb9UvbcJOt7OHaYoQQxxaG
IsBVuzrSeq1NrFmFE6pbD2X2mhr3tbxVJrh2Tr2PsbobKLDkfdjj0dvEE2Kcd3MJwRf9YySxNGhn
G6vx2sp/H235Ne8KYEh/1pZWB1jiGOmuS1Qvt0pXK7/ETXs0tC1XhWtrA0wKCBvEg7kbVptZHro4
lnoeXoYBwiJuyfGQkt7qsl3ZYbCYEER1SFCAb63GlI5K1c55Up4CM893zWxpFQDlTj1MYxYdcyR3
NibxyrAYE89WaGAwDNbEqdmJ0zJPO8yNizLcBzSLXRRM/tGRkz4RfS1Ansubwab1v9pYo21H8WT3
9UkfVfHcd8jP2KVk+Rsb68qKWPjBEJNR+yDSKowE9DhBVX1xaKC6O7yWY/iYyK96PfDyLF9Susut
Nt0t/4+u0E5DsSHEqQK1fLfI+j0tAV+E+kb96g19dXaSUf6jzEIhjh8FvXf1TSvkNo2GMZ96qxu/
p1MSxV4ZQxH1h0kvjm2lRbLX0V6IfS1KJL+PDfOgaxCdfKXLKsPFbdf6mQAo+NlOAheDoGpVl1VY
N94UT/oHJJJqkOS1E+4EziLWTm/DYfSqugEeOBlVC4wdIdQ/UqfqwV6ChWt6kO+Hv3Fnj+M+NcXQ
fSxysx2OdVknmluhydK41uCo0S6w+qWkmIuEPwaTCQihREh048stR97FHFH7omzOor9wzVETpxyc
MjTJYivtzszKOyFnVM+bQb7LgQJ61txakxuFYaO6TY2uQu/IiynVED3aRZVuaFJcJoDc2gtnBJwK
aDTqGednC0YtvEOBqpz4TK1bpNpdkbW+5hyUVEOSM7hHkHc/Q8kJkvjDPIiNhOjisH4LTxWKpyUI
zLV4a5Snit1ZqXkammCfV6bCGyXyQlFEG5nuxYm9BKJisHjB0cFbE7KrKu7ifi7NU2HnIEjQ0Uhr
XhCZW7ewldvHQWzs0Y2Aaykqp3I0sFGFeQKP73ZoFDronDalrxi6ayV/JefLxspacpLVyuJCB+AO
/JjLdt2+imwrbAeZ3QdIuN9xUhUPWqT/N3eg77MwxWcsKmb9tanAlfe5VuzLYTAP0uJScvuXXPum
oIT5qJyFxFktqSwL9R6LHBBYteJ3zkFXdlTRNr7n9SDAW/ioJLXr1IIELTMRyjNPLWjAhk4pvXXO
/Y3tuhVl9R7JHMo1gciJ0ty3VBut/KAbGwng5UJh6VOhpuFIrYM/nu9ARCshxRe6hr1x5sPYUpWj
SO7Qa/I0vM0je2NdvrVKztcJOw0SAO2NZTesix6hjLtIbcT6iRQq8wDPzqjtToa8y6IPavIy6d9l
9YtM7VjWc6+lZlX30x5/0qdAh+SRbt2Y14b/7uesn0StGYxa0PBzNO1RF0gXmo+t86VV92P8MOQb
zY/LjBQoEkkHcIRF1Z/ZPp9s1n4SW4ZkYewqm49jkltuUIIhFGRzeyCa9UnNAu4CrpQPvVFOXoWX
7f72/rjIRPgN+MUgDkF7DpGuVVFG1cIEOKVlnVLuR1pQfpJ9+/cIlOa5g8GbIWu0zPm7hNFe5Hmc
ubFPpSzpXsJm9+W03DLLuPLlKFGAyaQeg+7M+khtiqYrMErkSO2GvaT9BTX7KEVP+p0apT7P9H8+
VqiI0NoAAAKcTVvrlPQRHoO9lDBttnxvqNS2c6wF9cLcMk+83PS033i48G/gpgBPz2cPE89SURFq
x22yf8ibNqLPH31QhLOxEy9SYADz7+OsN77a0EGQiZMMs2ujV5FEX0Dw7srh3y/5JRLQFboC/Omt
1/JuPUQscbtfxFVyDoW93TWaKwdB6nYAeH2RCumub2dxRGgVtSYxSvuuyw2On9ze3V6YF2x3ntM6
ll+8LwxtScJXiauMeJ5kBQJvxklyByyisuxLqO7yTH8VkAKrgzX7VTk+x0b+qRzHVxp3C0o0TaqN
X3JR3VtYQlyWS+rBIbhmEphBBYy0UZ0TbxQavUre3FWpNRwnLU92JN49FEGh7Ks2sO7EpCp3tyfi
WnjouqiZ8kU0ygznayw0qzJ2csJLg4NMZND4pUUamMcWDsHO3YyAspnj7mhsDPvi4cDThCYzvUlc
Mik2rM6/mJsG0L/RnfTpWUTfDKps0fzXzu+EsfEauByhTsEJRQ0wYeiyrBFpYpISZH7q8TQ7aF5K
HWYHoyeJr9QMq0GnmCd5CNxu3NeXW4qgC6QJsykccdfUhmnQwsEI1PGkGB8BUnGdIsX9kpvTRvZx
ZRp53C2x6FMs8u3nn6/pZGxvQms8VVDLEBlxOzuHHQxAW/mkRNVGhrAcOOc3tg6rDPLiggpl1SwX
yrvtWwZy14ghnk4QQh4HuvSlhE9LvqU8fG1QlL3gT2D0e/kUGO24luhoTaemgZ46vIQhWOncbZGi
/Xdu8PJUfB9sdfh1NoB3fAymkzWHLARPLmrfkYMnLc3+y/WfdfPYS+VjUR4jaePbXZtN7quFJL8g
0NZsRFmS9V4k7XQKzbvIku7yxDVBldze31fn8l2Q1T6b8wIqolxNJwp/B0uP3HSYHrrHINzN0tZ3
u7LocS3gf5RSkBBZS6SN8MgcK6nnkxaDu4y+a43qyfIvS9u4r64kTxDjuUCQ4AeBQ+v/fB3WFis8
N7v5JNVAnKyD/U1u4Q/5Bekharu7PN248i9BAOjLvo+4OiaTQU0QASCi1c17Wy8+di8zaksepQwc
NsfiEeP6Yz66av8/RaYdQM2cdwy773yscVKPphkM88l4Fnm2q8tDxvt8T8HSTH7WHwABNfPH7F8r
9Ut/C1YYOGOIsheXEvLAw1QpePnEMYW+SNolZbJxLF/YA7DxIOxQ84UkTpK57vgoU5xEllLIdNC1
nSGVJzmzP0wLB3H4gvqOr0qdJ6zB78KfDko0zrGp6HsbDzXiNPOw7ywJOGHEFQk4zjmhA+HSmHZp
XHkqyzyKzF3Z9xvH+mWmyW8G4Ih/hQaAfA1s4DGj94Bm5FMR31t999IXxzy7a+xfVfOkT2LjkXB5
c70ZVEGkWtY6Gsfnnx5cVD3VcaCcUDRs2ken7N2sxKXUn9TeyxVtZzV/bp8WV95kEAE13L8gotL6
WtOWs1lPWyUxCXkYHVefMzduMAYuvjZ/wzZwUVDIH8zu3p73mkD1mPeuwZEssuK48UOWsZ1fNQsj
ERIA5alF4Wy17DWjs0moDeWUP0r2cdYVKnVozU+/kRKGT9bmnyoz3ynWP6clS1huN+AkVO3XNfs4
7diJna2c4gblgOQhkX60GEVGz5H07fYIL5fSeaTVzd2XaqvEo8VMt7Hb/ZSDV1X+kleJH94LhNVu
B7tyYi7R6Fmj7MSDU15+zbubW+6tFtFWxtVMu/nZYYNA+RcGvmqxgoibQMnkT8BOuh322hiZLzpX
9JR08u3zqJGDdI6h5+rJtmBIOfuwfbGwGBReF/2U5I0JvTZG1ixNuUX+HImD5b59N8ZajpI5tgv1
lIGRHQY/alzsmJGA2mWVG1VPUp+4KZ4ht8d4eekt7NlFdIKKicYBfR61bENzmuNUPVXyE8iwLml2
+fQadMNGtnBlLomzDG9B/ZOAncepBKCGyqzV01g2nl38DDFgiqMSSA6udY5xj8b87YFdOaCXkf1f
xNXXS/Oxnw2r4esViZuk6JwXbt5/o+MuaV41Vode8vXGwQzNcikBuFLoAEb3C/7Yjr8bo3oQzqHN
3KHCpIJl1kTWIQ/MQ6panqGBot8Cg11dAWDAOC4WXTBW3fkcFXGmdmZXqadS2scicdW49vM9EFKl
QpiucoUFaXZLivFK5Ro5AhKRpaG+lBtXR1U4KSXt7p51Fxp/MGXxRifayZpf8taQ//AIQDC5djsL
Pd7MOd7+SMvfvTomuSNY7dTNgSSvyWiKUQ9zV3cqKZdtoDPRFPtZpMn+dpQrFxH+NqQfSNggvOCs
LqKhrmY7CwUrIc4/iXE+VbPmFVHnS2YO0Vjmc2qUyZqNw/jazC6anrzVwUXxOVff0wzroZYooZ2K
/jfKcgMRJgnDXlcb/cl2MSfW/jaS6t8e7dWwiyjJ2zYDSqCeL6Owr9SyqSUKk6DocVhvpMkfzcy1
xztT+VYm5WdT2qvRI2ph/5x3oUX5LrJ2HrkA9JxYSWCcirGqYdMOjQcaZt44sq59Tq4BePdY2mAE
uJpWLY20PBahcYoFrbkEGmz731TdSShBB32/Gz5UsXXYmNMlJV8tVPrgi/gTUEb4GquUXZ4N2kds
2VPQuPKunT6pyAZW8WEoPsuptR/mxFVebse83Bs8DWzuOmo8i1zgajInOMUSwvXzKVVjbdd1kXnX
SFZ99+9RaFKTKy1aXRc7cAr1WSvCcj6pMznyFOGDgwzvv7ppkI9wjfIgpuoIInudCtYCreukquaT
Kc3Z3o5QdLFHLdo4TS7vsvMoq4VfZI5JF5y3Ro856qOFGcwOfzugdKot3TlCHzbm7ko87k0KCrSP
IWOtkXSjM6upSBLlJGLN/FEYzrRXepv0wBBh7QI32PIAv3xyk9i+CdP9/xR3dZAtfmc1TxuSLvrn
wKJFG8LoQoZLKqr23x8LaCDjSw3ESmWbrevEYT4CIcOo61RnsmtNgRuOE1fSRyP4O9sPWryxxS4n
8zzcalePlTRkDoBRsE+xZ6STx4bzsAiu/72Iex5oOV7e5VkqJWm9DWQLXEvxG7PgxzCKZ7dTXRWf
ZMl6kCRjUf7snnXxfcBx5vZ+W7KO84OE6EuhFB47L7C1LIZll6aTkOeeMgi6f6bgzvxepn8TNL9u
x7k8PeAVLHSNRYYYzdXVKNMmCisJ47rTXAe/MhDtXHQi27jhLtcjQeCS0STlBUwl73wqFezTRrvI
7JOTZpEH4o8x0YQCzN8O/8t43oVaZXNmlttmiawLfSU7dy29zHfRiJTo/zBr76KsFuEQzHFfTAzI
Ftm+bWc8/rb0iq4tgPdztvowqDQ3eR/wYTLLz6Uy9zJahJ31apspKifx59sDurar3kVb9wkWcY3C
hGRAITdt9k4nOj+Y20+TEzwm9TRvrIe3v269uimK8GhCzW6pyZ8vCH1u6qjXKvs0TbmvIqIl2uap
cZSdHNv+3N87bXfA8O1OVztPvk+m1I065aAU3Q8nFt/Kj0lv/XUS4WrzQVN4/NBDCBPlOdNMdxK+
hYAQq+AwgdAvdLdPelLSj7cn7EoSvixklZoOmQVX4uoSmesIvWBwNqexMPwi0u6iJtsnIXe86rej
r4u7rvmUtJiL3w78Bpw6nzsb62J2LPVpWgtranydxuaE4Ih2aqcaBZavsXOE8ZoVn7Lyp4yYRmB8
0MM/avlf3rZPg/axdz71yVfLTh96ydg3f+bkXsVetjsGNiSwWP59+/ddHiigbFCBJP0hKQFgef5p
G2lBrUqlduqRFfRps1GwiuUteMmV6Qe0bcNOJMtYZJJXWU9QSRL8m8g8VVrp5g1ekDteh9YX7Pnq
1+E5D+uNA/lyh9B5QMXJRlAB3dw39sq768ApIIwEogZl0aMBLtnV1zKjXiUn36XK6TcS5EtaLMhe
HiEQ4GneMYurA0bvEoRsIhPYUqLuqnymOajmB7AjvIQd9Rf4qxgnWJuaYJ/eZYId1LbJwSj/jiK6
09RSQ7Mhre91pZ/up9r4dfsbX6mfATzGiIAcDQAemef5R7Y7BU6OCK1TYCsPg2Q+1q34BJnbLZwv
Kg8mrGp9s+mOokn3CFJm+qOh3TeKvVP6Z3ULgPqW4Z7viOXXLCRAQLQL0OD81wzSODhC0KlWv4yk
IDas7O8OKrkeNDKj+xX9VgbPebG6jTTy4oRGsgxkB/PNPYxaxeqE7sxEbdDwcU5zn++m8BuOv55U
vFjzKzqntyd8+dxnI1xCUatGhZ52Mq3c8xGCjNazPG4dQBvmrik+IUDuSrjDpigyFd/0j7ejXSz1
VbTVda0pfVBy8jqn3PyvnRoXyhb84++LXeHtQBd5AYFwYoNAt7BkWUnnw1Jqc5JSJxSn1JzciitU
DX843ZYe0LUoVK5AGACRpAu7+k5y3OF5LcWC9LtGp8JX8l9atrEjLk49SlULBBqVOpIoXknnI1EB
QJtyGUgnw8wafzAKydUGNbu7PV+Xp54Ki5gaiPIGq4OCfh4GlH4t5ZosneT6MaZfOBmG2yQ/8Jbs
29zVha+WIEGUjc90udB5s9hsdx50IHrXYq6YxkiRUWrBMzxIt5//OG3j9t0vS/mG2chGrMuVTgOA
GiOLHEwv3+x8hFXcx4mUz+HzkP8dI+XV7p7kpPOBhSDGpfvDlvHgJWVriUX1hf8aRCZUlPOAXR02
9YzHx7POnsqan52XyM+4psAGgHo/P7bG7wFJsa77CGwfxzdgzFL7gHjOIVr6FN9wabBKtFWd1Atq
qvZbihNXJh/8DQWF5crnfbXajPM0m8KJhujZFo9JGVCQMXC1/luKb7iB+bfX14VeIPc2FUXWFTxT
lvGahwGceBgEqt/Pef8pzr+L4fM8PU5G7wqz2Q3KYTb+VJIbke/Cisx/5/Wzipia/rUvNbRTZtnV
0KxvF6BvsAUNvNxh5BSs+0VIkVNOXy0MGQPoacq0+FmJwO01OZXadBTOxi1/IbHMDLDE2cxU1sE6
rmur8yQoLEKTfzbUwIXR7adycre8WkqUoALppS2qu66UfeurGAuXl7sa0s8G8JUFqPWnX+UMjB/5
7FTupnjfvqEKRwRCDD+LtvblcnCd3woA2xbJb3hki4jK6hYGPiSscJKT5y70mvyTXtT7apF/Nn91
6nAUGe4QGwfQlcUIEIyHD40O2oJrkG2Yq0o6W3byXDv3Yf2qdC9RcN82j6BDN86By1Y0fYblH+iH
OMRx+Z3vyzDIKiQ6Rf4cFv0e/J4bJZNbM9JBNdwyqJ95tLIMhZ9MXxSRP1Vj/8+DZW5h4NLyAD4I
nPn8F3RRYpWDqIyTJDleNE07pGdS6huKmh7sjf735cQiurj0VwD0L9nl6lMG5pTUqh1xf+RGu48y
KXSn0VAfRaFAKdAb/VnvNvXErwdF4g3x9EVqa5Vkzmk4Z5GdSKeoVFAP18PB9nInUHZzCgRVnprG
a8HVf7l9yFye8EBqqO3RDmc7X+wwpTB7pVRHiYqDXc9eXkaGiW8wkj2c8EUj3GYSDt26SG7kHeiR
bMvi7srSelOOBmSwCOnhP3D+YamHZLoyzPwCEYSFO6ZoBIBACx9zStFen7NR+zTLfQkxRjfPEpRk
zPpI+qUejBZ5n9vzcZme2ACnMFvA3IG21zrVx6kZl11bTp9DeVR2uaSOHjHpSJfdVq/rSiiKdPC0
3myE7TX5IB+oqNahkzw3o6b5yYIJG2s4F9U4bSleXao5MCZ0T0D8obbMobosvnfvpUICHBZ1cfZc
AldoITfYVYNcYe31Dya5CueGOn5mHz9yiPSTn9fWsU2zQ9nsLaNw63rcT1n1q4G+pm7stcv3wiKh
T26BjBOwpIsZV7Q+DcM2y55l4eA0yVWvHPop80UJIPuHUneeZew1jI7aQ2s9pJn0z18cGSd74UVh
GMH5strsnK56qxZW9izkez3X2XOpn221Ii42N0hn1P8QUrAXC9G3VPLd/Ad6h4ARXhnkNfp9qKte
13xw0EbojGc6nvvba/gyMV1FWw3J0KWuC6ageJ7t/s6uBlcWd+Xof44R8ENFwTip2lam+CYlc3b9
LTGRDOE5tGwbaxWTdKzpnfH/kXZePW5rSxb+RQSYwyup2EmS2+30Qjgy58xfPx89wNwWRYjw3AMD
x3ADXdypdu2qVWuV2amCMsH2pTbbhnJ6oeHpe6kO1Y7LKngM2wB+4CYZNspQgWYxDOg/RSvb5G4o
fPdTYa1OujTvZG3haYEhCezP7N7yWmWoh3bITlRq2EWBQbdi3RqAb8NvfhcX21Fd53iTOUzzqaC+
ACsgaReC9JnR0gz1qqv07JR26DlolSofPZWmxaJLPBIilXcwPY/bSxCEjR4l7iMSsV8zySiOXVGb
f1Y2wzTxN1/DV6CmjMAd4Jbro5+L8O0ahZqd+jE7FJJue5dyyDdVW9kWEkqR/tBYiJBsEJq5b3lx
7qeHCgwCIkoZM8duBQOt7qOXn8SmfquaIdy6BX3Rsjaq+zAVDSj3xvTHfZs3PnXqKMBzT7c3yaG5
+9YEMFTCOGangIwgsPwQabC8EZySnoDtfVM3IfBkisoisCyCMF4D1/Oqj0NF0CPlJ8P9pshvuvV2
//dPu2S2bjQxTDht3mCUH6ahvnMZnYQERmwp+UmzToZ5zNpNHTl99WF4FbQNWsH3rS0s1pU1/dpa
II96F8dGflLjVw3pYu3if/eSj2jH3LdzE2/wkJxeDPDl/+//r+0UaKVEmjnkEIRvBogPuz8Ft7zo
vUKw5kR9sblvbmGRrszNNr9pCQOBC+ZGRNPCj81auXdpkUA2ATWg55PAYZb4tATTTAOSnqdYLm2h
+qgPD5H7xy2OUuHoSCC2NLL/+4jQTYDPi94T2LZmFmWSNHRNsFBm+ugL3lZFN+W/szDN6buNV/ki
jDcmFmiLELZJ5EGaMpBGvG9l2lDz7U0tTYdSlguRHMO1FT2MBysKsuLk6TsfUtz4Iiep3RsrUOSl
DfDezGy6Wrh0sqqazCCkWKcPvny4P44lA2DgAR7DzoCO4Sxs72t9yIlgi5NpVo6UPKfrwdvCfTIR
2yOxybMAuMLsbMaIbWkkHsqT0TzATN6otn7sNhExm2LsxOAsyQdUufttf7Cqt8BXtyihR3bnlM1G
k3ZkW5O1Rt6Fxbv6ovmxSsMiqXqjPPVCfRAjcdogdur/acW1pOSCXyIsm4InulanjpHrbRImTQ2P
pAEPdTc4YvtHNx8Dwgcp9OB5v9xfyul3zbYkTSm8gqgrwIc012foRT0u8iSvTw0Mlw6pHUR0qzA+
xCEl0n83xZZBtBKSAWoYs8uj01tS+X5Vn8ZOclT0TEPeecP+vpGFVaIFdQp8KOpxxGZbE7uDORp1
fUpgq4wSuuCj6LuRDQ9Fl6/c9bevuClBZU2c/yQHSFvNwr+wq/BKsFifULV4lKr9YLA11VfFeDUi
3UnUcBfBy+kK6qES9L0fr5Er3o6VvkKSoXRwgNmC1+p6n6hwRUIUXlQnPgS43e9Y/ugKmx450ftz
ertHeKYAvPtLw8aGnO1HWLyDED2+6iQJUFmnGQyZ8l7I1hIut9ckwBsGRLJl0sGcs+/VMD3LaTvW
p1QN7U76mIVH5MAHBX7pIXUK9Xh/VAvmSDig9QJclv/mxZO+VpSaImZN2KR/EpodGJy2csTmY+mM
hbhWP1l4n0DI8x9z8/yKBFcjbOBDfdLTn0PYIo79WBZfJeSO3E0QmMfQVe06/HV/jAsrh/bXX/4c
Eg10cVzvEDeKy6REhe0UIP2lto/TY9bNV7bHrbua2C84amRUSI7O408pTvJ8yNz6FOc0gtI23ZFB
cVPgqBfXyFf81cKen2jHkRyiFMr7cXa+65ZEkRl0zWkI018jzAEhKI5ylBDdXIvlFyYPrNkEA6PM
zdimT3kXE0idGOa1IjanWn2zvOLHaEXfeu/fa4e80Sjek4niGUlGZGam0XQU6sOiOXXhsxueNMV7
LbWtIDzo5R+9o1PbI7FvSYdwRClVyT6k3uH+Jrlt0Zy+gMY2eMjoFIU04Xqgo+hCd9hkzckyYzjf
7E5UbN97lLOdq53HcTPGqUNZf/DhOzzXvHRz62kNbbRwGq++Ydpk7yZbljN3GPu24fCTEKmfGiV+
MtG/rSA+RArs6yiu0ZIvLS81OZ6sVFA5/zPvnTVy1YHBa07ycPCH32nu23m2W5nayQVfX69M7Tsj
s4ivTeExNaO+OcXdY2uAm5GcXqP3V/yg9PvYO5b65+D1vs1ptW5MAqViT1G8v4mcMhnB8ATaMbZt
4CgoGCGAkn52tbUk5qIdKNSgDeLND4DresVG3fKTWFeaUxBa3ztkZkxf+JGEnwd1jTBg4aJlFnVU
0OHZYY/O01VjG0qjmGPKCrOnIHqum3Rb0FZK4nLTxca2Gyn+NLTJtC4cF/2bmFYr+tC3Ee/1F8zW
Uaj6Ug8QejrFbXkO5fpN89fmc3E/vhvkbD6b0LS6lKL3Ce7ZbSX5ttU+qfp/OY7pI94dM8X1g8xr
VNynnG5aaWt0a8O4TbtO3gRSIHD6gJJo+rw20XSBiKSYNXkT9WNcPAcevbJO4Dt5/UDK5qjF+kMa
OCpAaMDRL5GpPXk6HU99dRRzCitqa6sC7U7IvJjdysvo9ul6/W2z2yMuuA87k+EXW2SSeU5c9IsU
vdEwYff6eSjllRhjcecC2uGJhLwYrGvTvno3334VNZUieO2pqT+IA5VJK3h2g6lELj+P/YeUhM04
5s+JWO1LTTyguL7Ww7l0TLlaQKcA5OQ+mwWJOiwQgy6P3UnoShsx0krubKX8qa6RJy9t34k9HwZn
EMbIRV+PNK3onY4sqeMC41mUH/MfYzHY913b0iWBPAyNvLSYT4we1zYUqI5L2Qj7UzEW21B8MuRt
X5/73t3k/XZNh2xpr9CVQ58JURs5zdmRT6xGcGU96U9C1DqdH+41GnJwMkWdPrahYRfwRYrD5v4I
l2Kp90ZnTqAUqIPESdQTJf72o51hUNT+omdHAsb7hm7LzH9RPOgITHAOUEuz9epauDUzHUtG5jmT
ZmpqlodGrD/SL7dxox9q+jWt7SKoTgG9Loja7XXpax58z4T2mx6Y+xE6B71Mt70UO7ni7go0D5rX
uoD7Wkz29z/2Fu3FxwJeJ8M5UdjQBHC98JLm+9BusxaJeGiyjf4F0Rmv31pD7CTxj3qb/AxoevsN
e0Xv/vQLu1156k2/f3anXtmfuU3Y8PqKqj97IZSPhSG8mv2/N2JOY6RJV8RFkQOdZzyMMpBirSj6
09j7GzSPvpnKi67Vz0l28kfTrgB4Z80fUG9bY9TWJnjazPMBQg85VQzAePE+v57guNEalUbT4RQ3
VufI5nAQ0WSidUxxPwpB+0NU4CLwamEfFHKx9UXk5Boj3PSj1K1EowtnXKNHn8kgS0ZNZfJn7zxm
KxAQ10nIl6ji1yL7LVrNGR0ypxOAun8TrTWc44LfAm5CmYQEIw/B+esFKjRN7ep2OMlG7khef1Dz
bWt0Tu/H9uhDkeQ9gK0Y8u+J+rksrFP5vfHchzhco3xY3ON0NUJ0SuKboc/uTTOtzNirxuFUp6cQ
Eo3Gt2Xl0Wj3prEd6l1rWPscSgG4CI9TE48Y7ERYqqTfqeat7PalW4tuEQp31E4glxdnrq9FydNr
xGE4Vdljkzvh73xjtfYI8uVFbrfG82h+MbyVNvVFo3Quke0DYQaqc3bGXGEcoIdJRojk822PFpnf
wJgN3/tIag90i0nKQbYjb7RztBRdw1p9ot9eleAoJ9oNZJ9YgTmKUw+yvjQ0ZTwV4WcYjp6q70zR
YxFahVN0BSTQuSOIDiJfoF5L4eA1lS15v9o0/eVHP+57vFuHA10LGSX4j1gHemSuT4GpDIjOyOJ4
anrwTHoxHmkl/mfuFIqEwPjo4aTtm+t0dtn4bacpZV2KJy30nMyQ7Tix/8Ttx38fCl1HzCjwKW7S
WcxlhmgFaUIhnhChfexkI7AV+Afu21jIrtCBxvuZ9wjAaGu+Y4USdAntCeLJbx7cHp3gh0B4rsOX
GFLykZhKQWzTV9c6dJZW6a+yOu6D8tucYVTOQ8i0XayiITPY3ThEW9S014AMS9sSIif6ToFjTxQ0
13vBjwwtxmeIp4zfX0buHmTDK+J933M/2N6fx8UBvTM12xGjlcZiHWviSVLHbTs8Qznq/HcWpi94
595NtM6UolCxIA6gLorMtpR4Jeq+dek8fP9iCMkys+dmIa8fBrJRaok4VSkjlDBEZGSl8Z8HwsNe
5UEKgQNF0Xkp1PCrVsKKfPIgM63LfYwk2P2puh0Gv5ormbwQVTYgM9dTZVWCUIVVrJxEhDzDuNx2
YNoTStj3zdxuL4IO3iZTLQdnP3+v9SWJrqwe1dOA7GskHusxsEftIYjWyqALhjicYJSn3koi+NkF
ZwiJ3HaRpJ7SutiFenDOXfOPUoF7rZPP98d0u4+hVqTkCqRtAtXOSw08ddIErmHjxKVi++K3HM92
38Jt7/KE2wK/Re6dwgkMnNerUw+qlo51Zp4MxemTp7oYLpUr4UY7y67CJgWwKnzXgq4CJPpsQbq9
8gG3s0k1FJcANHdyDvP0dQDwvx/VwDr51XPTiFDiPusl4hLBClZpxc68L6sfWq/yW986CX7ouEFo
t+CSZOvYxj/uz+ht4DcNCCUbZpNa1DwQ6wdRLoc2sk659TzID7ypbRdSryb9LnnSkWatD/ft3Xa4
TNtjeqsCKAXPbsxWMNO1NKL5XDhpfq0iRnWopAcx686lKdpN0jo0icOlQR/VszVegCralfAr7xTu
fDqrgfsEKxHQwgRQVZ8EJ2mdpdg9uygVSPKmSo9/NjJhMwrfo0Y5lEKxDdwBKDhQiFUY2M3aYoiu
hEn4jjoINZfrPWxqHSrPXjEx1r5aAyzAglfWm9YQ/nTICN6f7mVbk48hqmeB5WtbddmUiW92+ktj
asNDUFVvZoXkRVmUxi7UlHh339zkTK4eNFP7MVRS4OwI6Qhkr82VOYpLdalB6dhu8gZeTH3flu2r
qruf9DZas3aTK5h6YyY8KVUJEDjizLV5ea7WFR3VL43xRTc+t4X3iFRJjc53ioovnsRRm7UJvR0h
NlVUBHizoE06bwdDYDwjk0B7ZtmOMHIV9Znga1+2bmEn8aA5mgVA/f6k3h6ZaZycmgmcTsZ87le7
KJXyJqrNl6KEjA6bh8zQq33midKBQuWj0rjhkx8J9T7K0q8Zr2UHyhTUM/1Rf82sAm2T6kzh2z25
OpLiRbtKZXFzaU5Cjtwt07rDwTOv/xoduuF0ipsvoYC+eAJ9htckNMolrytTMYVC1xsMQzAPEvrh
Pqz5VCSC1KLi40En+cx4P431Hua8Fkmo+g04rR28Kn+GI+kwFUXX+6ZvLjeGOHGE8Daj24eewOut
XZWW6rdNDpNkGHc7qaTpgY4BcyWIugU3YoZXIPETgTXTOQs/NMvL3TJWrRdDLPVvg9fg+yVftb4Y
8lj9KOoEpzl0nvVlpEeysBs3iDxbwNfku37o6KJtAt+ID/6YtfukNLs1MtqlaYAFGrE4CG8p4Uw/
fx9JepWYNBM/ORxm4xME7pnty0O3MtlL04Aw94RpBLxFPns2DXpGJ2Qlu+4LqIL8cSQ6tmypjCgS
I4Zk66Oe7SNjMLdq1GkvkgJkLdVzz6m7pNkKZmhs80aOUQuL1niKbnwOGKKJkm9KTE3cIjMPVxV9
HolhlJwSWY4vauBLe8+N64vrSZXjB/RJgCqGb8osBjDd9Gbe34U3B+2veSR7JrEUYGDz6febQGxy
HwizkVibtBWDbTS6Afm44p+RNzrexiSS0yhpyfAbX6/0UAQxtBWmf4bhuPsVJwTcbSCVh6GKRaC3
fvP9/tBuX5MYnCZ3QjpO77rZTRzpqdbEgRec9eqn2n/sEAmDDGoXvOUyqgN+sXMFR1DXODNubkg0
u3BZbDIApHjY2U7zfNQIisgMzqmiIhdZyN6uHGt1G+lVbgdDuiZ3dxNvzOzNbuQOWYScdy2jNB6L
7gPiOhG4VY30opOgDHB/TiendOUuufanQIO4jlYadASv11CQkC5p6Go6JxqJnBRxp7ClQ1bVfkC4
9SPyPXMlAFiYTWIp2A4nws9p21wblBtVFYomjs9K8CSNiL2N57eh6leGtbRVrszMTqFUVCo81UkM
d6q3B8ptpN6j5AX7LNpmnuvEFPEaxTzkkrny/rw5/kzo+/FN43/n/uCVj3sjEqKziCyh1j+G8ano
oVs5U7ew4eXU0a/99yV8b3F273RCVKucivhcDi+CVW6QovGehXxXolJ439LC2pEFRYOQNLDBK242
qYaAhogcyMlZRYp5bIN9EnxSku5llNdEaRbWD+8O/9TUQ05wM+8sNcvQqkc5ys5DZkBwoTnMY9A7
EMSHSQg/tpNmta2FINnvD/E23QkceFIG/Nu1S8AyW7+uzAK5M0a6tav6W9E7w2hDvmlYO9nf1slR
igu7FPdSEB/0VcqV2/m9tj1bSSuue3jIJWz3rz5cMnF6SBqEHT+vjPEG/fB3jOiPkY6hyjQnQ0zD
rDbDqMjOgnSuUHHNKm/fu0+h9Yj4Btk62hvPmvDzvtVbtzYN7v+M/l3xdwcjmV6sdVNlZ6kWNkJk
cThUJymPkgiz8Vg6KMJ8vW/x9iheW5w57tLvQ08cGWZbXTwx3kjjc1rtimATdC9oSQBe3d83eHP3
EoxQWWfLTolbOmWvz36d5GnLxZydS1F3WknYeKZ8SNIVEurbFMcU87B2yG2Q4wAddG3G9fqUN6Nf
nAUXSShSxe2mQ5rGVpRK2dYF/1b1kbjJekRsYqVPPoNvTpzKM/Lj/fEu7FcqQnRh0qz0N7K//pB0
cAOuTi0/B2rHo2HSjXkAOwun5lrH5cLM8kSl/gbTIHXGOeYryyl0kavJz1kz2KnYn1GHt0OguPcH
NM3c9W3IrUTGnZwbwTEFt+sBWWoSaWObFGczjdtd4Ysw+zXjmhrbwr6kUYOiFvQdJIrmVip/LKIy
GIozZb+d5nYP9FpewkchGL5Kgvl9iMd94a2chSW/dmV0+qh3x8/vvKHJzKo4D0J2jMJPRUmqpHxI
hNZOy942tAYg4rHPnVQQ3rwyON+f2aUFpDllUoihfIVSxbX5VjZ6P2ml4uzWGnrNtdO2zbYWss3/
w8z00CdfSmlh7r3dkcSKlavF2RcoiBVqgU6vuRty/dd9OwvODFDgf+zMPLXpB1pHvbg4a8ZRLkq6
uT5KKRyXT1l8orFsBR4z/bb5tjQnfo+pUwV8/2ztvKZJIl8ry3NfpfVFzUL9U5NFlkNtB3b2TM63
oRT+uyIpIRpVb04bnRG3/AdGTP6tUJPyrIX+AU3elKqfJv0k4RYpH6CXIMhvxnQvxGsUPguTC0Ei
xS8AHtSn5hVXiRKvmdPWfx61DEUK82OL9OqmT6OLRndLUJuGYwnUq+4v6e3ZnzLGMkZpeuYhPwtu
Ioq4SSxU1XkwSirOUux/qnQ9vNy3shDYTIIzBDcaT2TyibM7Ii0SUQgSlcElQ3So/EF/0Aor2CjI
qNNLLlYfsqLrP4VCY24KvRF2EY+ww8pHTDff9YbiI0hSoJgAaSrlkuvTqEdmHcWSVZ2VspBtVORI
/JTWdwn+teM4gAwz2qkB1tUSJ4ubbItYtkVKMPznhpUpj0GKjCcdCXsgL9ffkVVwe/Jyr84Nz+Et
xff6MIZJsXItL63seyuzOKA1SyoZARkuKLu6LfE7rCFDVW/vT+rtIZ3GwsU7SQDQ4Diz4tLaVQUJ
cyo1xaNSuyFcBPrPUPb3nudpjq83KxCJW5eKQY4oJgFhcl6uJ08ugkQRLAxq4oBKnC/9lCUXFXSv
XFM5vL3neRzqVIimZtqpZnxtiTSbQVNIWZ+r8lfbf1Ka70XyVrorPnVhAq+syNdWUtKPvVJk9Zn8
EZTOsFzbPqJP0OUksp2qEYjrFM77+6s23xuEI1QKp4I7yh6wK8yGNpT0UFiNVp7BHXTIaxQwp8W+
uvIovAnZ5mZmY5PrPB37wgSjaqJyKNPNj8JY99tt6UGtLob/exiqIyDy7B/3yNzu7Nodu7yPyVeW
Z0v/1IX7enjrw0/3Z3DyFe99yV8T0xwSiZLvnjs0T6VcGFdedTaib3KFjB9wPFTttiDFIT8EuK5q
NgpYK+s23ywy+Gb8BnVLMhdTcv96swyoX7iuS3I9iG3tZ9r5x9DUNwVymrpqrcQuN9DZubGZu8xj
X/YTT6rPVkxGYyemqljYVTqID2WLXoA9CtHw0Pe4h4Oa9oa+FeS08p26KWF70gzNDfaII7dTu1wu
xwe3qAzTiaOA9gg9QHtsk7eVOB5kPQYOoeR6FTvF2I5/7i/U/BQzChBsk7gBWSxwr9OUvosAeXZ5
eh2P7VkZ2nAvUATYR4P/CMA+PLhDma5dMgtLNJ0s7joyS9SVZ3s+yLNOSeK4O9MaIj8HSS28VUNi
HPWgQzVUaCvOdz5GYHeq1lGiXNjkuQJ7mR62DmUx2clG+RDmueRogiAfQ4wR+yTV2nfOX8PMy0Tp
gx7thEnAl17PiycMao+ySXcOG9eydTl71Kyy+orcZvmEeLZi9+SstoWeBUeA8NJDCaXyCrLr9gxN
IJmp6AlKhmtu5oXSLlXyLJO7c9Cp3QM5iBeB3s0vapnX20Dos1MTuG+Gp7xI65IefwtS1wd4KiTg
esmp8qyco3djeYhjtFf6c+jJxamM3X6nycpAEcEfHYIEcRcptLs0ktA+WSMyS3rSIlxZWPk28fLu
exiH6UtUK7ITdgIET7HW8b5Ho0JBdNqOOkRbEFbE0eWl8YDOR/EY5m30AoFO59SW6tq8SKApy1zN
0cXhgx6M1q4VW+8gtPprmRWtUw/iViBAs7ukhjc/TbOVd9+Cf6YmBxEbhHVTkD3HKaVeVMa+GPRn
3/rRZPLGGxAH8j9B/H8wI/ncu4BW5B2R2CtfeP9YLhyTK9MzF02pEAbtAZWnVNZetMh9LXXpS29F
L1X7EAlduOI4bwLQabtTgJ1a+aiLwpF5vd2rHPaUXoz7sxSG6CiomxBaOCB+TiwrdibUjlJnRyEH
TOCpu/tDvSnazG3P9rmato1RGml/bo0BPYSCzoJR3rTxvhG+J67hyJa7GVIahtUq2nfBzhBNB8yn
Eq8hxJYm/e/zAj4zoPHz2MkKxbFFtZn1DhubDiuRi7hFpGCo/lB3X7n9b2MMmJTwuLSWc8ihlLue
cWOwKqVqRw5YKFCBcjXpoJVW+e/7CKKgKUmi8IAB7H9txVT8xDJDsz/riXZpfZSgVJpufqkWveZv
K+u4MH2UYlSwb/grfOf083dXSWZ4NWSH+nAO6uIQ+Jpdmp+K4ajSWTB0gi1Z44NWWacU1ROf6iNj
HSzfzoxDZfxMQa6mZby//0nzYBjfzUuRVz+YTDJj8zke+tLV8iIYz56r8jxs+gretbh+CAYu4vum
bpcTUxiZBs/lPX+eWigSKemYjOdo0o8JiL63bqakm/tWFoIOriLcEc32IH15hc/muNVSwQtK6Rx5
bb2N46A+5qKa2bmpdvtuEOTLQPkWWkHP23mFYmz0TjU28LOZG60dW2SjXeMpTKxuZ7ql9JQgbbQ3
xM5w/LJB78aXGuViQQW3EnH+FU29vk7IVOBaNDKhwMTn7cJtHiO7bobKefCSDSkDdeujPfxHbWw9
32mGXQ5OaKOKQmdvsIGiJ/0yTueutPO1bN7Cnph6iCk2IeICof3083e7dGwy0dOlVDnXhKJp/gmx
pNJag3vcRlV/6YYnSCALBZji2gh0VK1fhYlyLqM3KFp24VBt4w6xGH8tTpkO8Hxi6Yrm/TXhS0BG
XVsKFGixaz1TzvFXXTgY22I/hPu03JH+ER7GzOkOmmQna8R+C7udlB10gkAdQRvMCYTCLmA5g1E7
l5r+MBSD6mhaZG3vb/aFlcJjTco+E6oBUeDroSlyF6h9VJrnWmrLjRHVsT2U5dNYB2tygIuWcBbU
leA7IOa7tqTKbSz3nmyeQ00INpoR1Bu1UZONldHTfn9QCzNHc5kIAhhqFDpHZm5fVKo68UPDPAuF
imA12SeUePo11YPFAU1eD5YhEEdzK4ZQKXXeC+Y5qZTy2BKvBfjbJvxcQ0J8uT+iG1tEiBObMmVi
Xvxk4q8nzxC8PM6D2DpXsphdItfLlJ0gmz2Hmj6cNTXFm/7nadOB+AdFMXWBgGa4NhfQ6WLmhiEQ
Fce2BcG15X4zlA7Zrn3XJLYSjeeh2KlNS8NTYXulu+eftq2AMI63gra8WUs+ZdJP/UsnAQpytpYS
2rBB1cbeZchofh6r8k80emuErn9fGlcnnMKDyDGg6wsoFwTf1wM26iZLaAbyL0PwmTN51NST8AWx
1rSCOCVGck49atHH3H9JvcGRy2dPFh973SlNayVQu3FqfAigYyaeaBjc42yhRSmpqhC3dqnV8OAH
Mfj2ss7pJzNSOwqUlYOyYI3kC394fFCPnPc7CK4kxHTYhpeiHW22OHCmdiMi0Blv7+/fRUMQPRP5
4YpBx1zPL94rj5rSDS+mKTyOY3ewkvFHaEaO4a21295A8ti8YMQnMI4CEQivq2tbWhKrJp1p4SUI
/XOff03Gvdi+NvG+7X9oBCeibocSlOeAukcSJeDUyAvbJXqK4W9diM/3R37DbPj3cyAKJolHppXg
5fpz0qSRhkpso8tAwLEPqjBVbMvqcjvv/AcLBeQPfY8Wn2yRqgyljIY9LfKPXat1j0yl73hatdo9
eHOh4YAlkJJTT89ElDa5m3f3M51CSIf1anRxu/gj4jenyGy2g9ja8sesVBwl26fUEolYWlP0YYgc
7XgtNL99DU1kNCRFRAoN1Pvmkq1QqcZ+DSP+JdMfeTa9hNGliPa+esyMYyWzDQUK/WK08gi7daTk
h6esCE19gBX/FuvejRz6D8/kJR9diNnsYOI3zf80/howZMFpTSqd5NaBTXE9zCLI1vfEUgOkdQkk
s3eKVOSp05rCZmVrTc5g5rVQ5sYzUlCY1OBnziIPDdXVzC6+uHKCFt6u1MjZ+vUx1faKkELeMDhx
S5t51ttSHWxK87GNf4Hz2pQgYlThOXGjlXN+U+xkt5Pf4paHmoC/qbOR676Wa24N/C7241fLNY9t
Vv7Uup2WWj+LvHUG17WFAYnx38ja1NGwuz8lSxNPQDix/k11yHkPiiB0qd5mfnJJexCIUj8MO82D
he2+lQVvRlP3hI9B8IPE1exIh6GadlJSJ5ekjR2lCI7D+HFMwlch+X+NB8ABnZ9A78gWXR/UloJV
66s605lmiMEda69f2URLB4K8Fz3qVFAYyywsC6SxU+QgSC4lmGWn6vSfbt9A0iika907Syce9Bnd
LkweN8E8AoxiECFNkaeXYS/CftDpu2g49PrFDT408lkYPhbiv592OHhALjA8ACJzmjxDMcckAZh7
iVpZQ6+mFWxLUI6i/HZ/Q9xkETnlCMtxZUOeLMnzDZFbmTdkapheVOVjfYQUWiSJZb3VzVNYfijl
YmVYC+f+ytwsPHPL0BjjIU0vopbREj8o7abJ69/B0CMz2lrlg2J6a5LhC3semzy8yfujGDWXDNfb
SnKlEZuh9Hts4p2m5o42XoJ/BmHiQWD2VjlXBAsQ38+dmusmghpX6cULnDq0dhLau280nqS8XEWe
k/dX7i9H/cyHYo4/8G1T8DZnFQY3NUNItpPsEsaj96QEarB166g9y1Xab8TRrPadJ/ab2qN0VOay
uitKWXYMQYcf2Yv6nUrC1Mk0RB5KQal2EO4rdKeqltOHuX4s+l6cuG39jdzpmh36YfYoJpV0sNwO
CiEPlYJUr5tdib/aBVY/bPN8iI5lmIdPVRFodgtu+S2WRsNxmRQAcB1O3PPTDxEi2fsyQY2vbagw
CUW98QTZfyCdmj/IpFRP1VhCI200zf7+lE0ufD5jCpVWJAGBr5LPvPZJpcxtww+zy6AmyV5xpXQn
oPfiaAZpzT6JpV1bGuWbFTdr+/42WczeQBmaSJzK+eRIrk37o6VUicoLqKHXWZWcVpL35njsgkuv
7aMy3BTidN3luzZpjvdHvbT/aaIgTMYu1eaZ6VwwR7Oow+zSmSaNG5/aIL8Yk09euVuWXMl7O7ML
VNYaOUODMLu4xU6J3tKTqAq24X4xJ17M9ke9Ro05ffd8Nd/bm+3/mtZTD8RFdimDb2b7oYOq1HqI
0ELP2T33p3DhqiGJAoJuIrPlb7ONkyEvCoTESi+FHKjH1gzI9pvojXVx/fu+pcVJhN6NbA18kTea
GW6bZHGaMCi1fcp6zTGpjuqhD03ST1Krn4EKVWvZt79MvPOJJAVM7wUxH1ygs4UTrJbAsxVwkP5G
yo9e4Ntm+T1QP3ZyY2txuPWSg6lFOzNzMtffdATcoa0deJXakfDgNQ5RthxsautpEOMHvUWhQgNT
YH7896khX0H0z1JMxafrI2Q0oxm4WpRd0tp08lHfVXm0GUn6C2a3y91iKxb+J7pgVrb10jajIwXS
OAInsnWzbWYWieQrYZ5dTMDZVZs4fvonsH7q8cfQ+nB/hEv+6Z2peQzY5FlaljIeXSuVEv8Ms5IU
d8+mDsROGeVyS/c4cnZx8q8spdPN9d7w7FruKTakQpXhGPv0ddQbe5Ce8iLf9MGXOPp1f5BLO5wu
aHPiJpHoH57NZ6Skzai3ZXbx3cDOi1NGQ2Z0Es1wK1vBSxc/i+U/p5cZHvq5lLInaCmyN9c7h+eO
nOtNlF9Gyagg/SkOqZYktqQUqhMjMPpotRrasNEo7P1+7A+172e7wkrhAVBGKNf04NfYWc2mKtT6
YEptfEjdvD3I3LOu5Ceb+xO05K8hDyF/T3Way2oeOVuiS36Mq8LtrZYenCQ5mjFtgV4meHbvl2vQ
0qWXD8d+yvLDCkpSZXawxjhGFddN8otiVjupe42Sr7F2dF24JE4U/Jvse2t6m9wE0r6SHPzbuTF3
PWhVIFYBLBm5tdl7pMlTa2Cf55d6zLdu9Mj7/rVWLEcNzG0hN69N9AvGB71/6MsPRdzY1nmMHwct
dnhSEhV3j764FyK0HrqHNo7hw3zwQjsR1mgblqdoSreSRyeZPu/n9dW+siyx5ztbr937Zc9TNaaj
AImA0QlLOX7w8dZ2L/fFoda04UUOh2QfKI21oXAir3QXL0YTBqeHVocpuzqHH6hNITWRkOcXNfe2
hXSokGn3jqnxkArO+EExBtRGXqKf9/flbXWJY4SmiChTq6Ehf+6AyesM9Wim+UUMpB0Y4Iwma+9X
7Oe26Wm/y7xPnKI3v0XpLkpRBza9567rnC4fubOELx4MPGrxP5ydV4/cVrCtfxEB5vDKzpMkjjS2
pRdCliXmTG6GX38+6tx7PM0mmpABAzZgYKp3YO0Kq9YKzqX0s9ES194kP1hzLAxv0p0mR1OAl19/
5SXk+aY8dKXXl/1X4itnJzWMW+t21l7UklF+LbEB0ghJP0hd0Rzv786vV3J5lTkJavdwvMwMoNfm
W7vLJTuvSkjoJtjhqiGjUhbbQffFIUp/6ivTn4H3E0ow3O6zEBW8OI7Qmksbx2rpjlZQPsp6E/xZ
5h0NUS6UeBpUvezn7gksopmWfNn4zbNfv/nNM14WbwOyfDl3bMZyUJW6zD1Sx4fCQKq98t04J1jr
g0P2STMfQ3831foOPpSNZ3X1DvOkIt0O2zH+efEOtMmQWLGjlp6Z/bT859Ce6ZVf0/LLVNs7OrAH
x3QVu3lxtuLG22CO2zsTlM6UC7Pm5PVBVWlT5VbGNY4AVMHlYIX/ZJtA6C0jixfVHlKHaig+VfWC
qXDF58Z/DnrbFXW5j+Nzlr5pXyzjKaFMCBRmX5TkQBvP3vyqXR8uuQZABTr8QOjx7ot1GpWvt2Nf
eoOeHrVMfBbyFjvLSmGEvALqXipKKFPw0V3bgFFUFkOdVZ4yhrsE6HyKRC5o9EuUPYUBHEvWuKvk
Pwp/Y21r20vpZ0angb9kePvablZoNoqVeeU1hkOAHHb+TjK0iqmvYBOHOd+H5T4avFF4D/J6tCyu
bdWD1EEeWFdejr5Q1OrPJYqFFiO5UoB3r8pzGUuPqg+xn5N/3PhA57f+xjaOnueZxINS0LXtyp/G
amDsw3PA4TG4yitpyaEJqCl2HWahhmos9o0JhWHcNOkhH6J6Z499cymaGt5G9OXc+7/oNkTlwOdo
iho47fplHuvjHIyxlytPy9VPwO5eTZGz/9b3whgvuZ6frWHLUcxnudyDuWyDURgOudPXe2CoglHo
vqg80cQHK4Q52SwvY+9RK1WrEXnMwKXavkvgOsxHVGr8aWPNa5eN4ZC5FjdPo+iLH6B1IMFpMXDZ
zI6wKDXdMDV5aNH/2FrrbezHlPI7U/NPeVfkj9usmBIFtm1RTF+HIeZl/Rn06c+gVB4mq97VWv8U
mc5O1kd3SLLHRui7ILR47uXTaJyHcgtSsrZ2ugGIaBKuyze0WF1SOVVipZXHZL4rpzKKnTAj5Bs7
vLZs2PLmEh2wJ2Le62UnegqvMgm9Z/ri1JSq28jOj1Ivz8zkHu5f4DWXRSEGbMx8oLq+JNvRK1mL
hs6pPduXDpVc7mRhe2lbu0NGCWYS0ueikKDQrJJnMzzeN77ikgG1ztq0QKCI3RZPD6XlwoKYqwZE
87kwv4/WxoO+so8k8oxooCTMqNjSXZSqnA/y1NUek4uSSgN8elbT52AL37FyKUDqgNP5VRChaXl9
XHUzat3UTbWXgn+X08MIqypqBff3atUIoRQ1Vfp8QC+ujTSyFaUleDtv0utdFcIOTyO035omWd2x
f60s699yJFpT79ixOBNHK5V2svazUr/Z4X85mXd2lvFAIEdV2mNnai+2D7lGULtOfCqTLWe10rXF
L9MeVWFuxmEui5xS3sV9XKjc75Q+MQQHmqDSmiE0C+zBdSCChBwwPxFZhW9C2Kf7p7a+n/9aX1yN
NMqTvkJMyIMBfqdptQvij1ifsVZ4Lu+bmgPExbsws+wz8s0MwQz3uL4g+aBHftGkDRfElI9aJaUn
SRWQftKYT3ulhD9LlWddwuzZBERzuG997Xpq8GXQq+dNQjPh2joYk0IpgOx7Y/0KEv6YitidxmLD
ykriOU8hASP5RegPMv7ajKTkTaeaZeNVkcJ0UCWOhaYekVV4NNTu6ATSU5mdobG4OGa3jyftaBjS
+f5KVyAm82+gK/mLHp5Ow/VvUC0oRxS7bjzoSb+U9rMB6hYpzcPopC56Nh0pd5lLqDaormo1uVsp
1ZM0aeewDo7C+KyEW+n4bPDm5Aneifsgc7nhnwoKpHvh7Gk8SZpOI0Lx9vii1d/s4FWRmbbfOIPV
k35nbY7R3r3JdhirUgqEx5PaksGiLnFH08vUYus+r306c0ry/1e1DDNSWYqJNRuv9V09/+zYk9uq
f+WbHuK2oMlx0sSknq1BereMZ4Vc6mHH0KBHcA7VvnoIwgvEHW6j6IfR2Ni89UX9a2xxd6KsMDIj
wBjq747zJbDfaL1pFN/u39E1XzB33JgsBzqHuvX1GQ1VwaM4jK1XEf/L+Xdh/CXAO/XDSU4+q8Fj
Uvx13+DthznDrea82SHfR4po8ZRHmphUI5AKotJqF/X5vjEqtwKxDDLVkc/JU9xVJyOJXAO4wO+O
8UGEOHfV5zEZIDDqcrjOHoMgSgpKHanzRsAS163bCPV39xSIO5S1zKcQLsETtji6oB0NeTJN8uTu
dbgEl848Wv5JkR61VKAivIGWu/nKFtbmE373laWJ1CWjbJSAjTzF73a9HrmVuoWvvMUHzmaIsGew
MafnLC6KlTt+7Dt26aFCP88JmNUutaqHIZAllxxD/9hrMehjEqlzZufFSZVU6WCnnXasx/aRh6xy
qSz0+3BuGd6/Ujff5fzTgMTMWS2gomVhfExjhDliZGObiGymzI8a3iw13L6Rn7Vgw9ht+eXa2jLw
6SojqLsGa2nJZBVcoXrc7tCt2CWF/SwXwq0pBbVx6PLtVpZyvr/Wm0B4YX1xDFLbT2k7WaVnSD5c
X+bk7yKr3OpIzjf06p3ACugQKts4BgMekes7ZRMd2MJnjXZ2mspzbJyFxEDQJaOxYW18Lau2KKTN
hIgK1DqLV0KeYrMIY4lyljUiIFbtBv/ZFk+NLJ+rIv4M4ncraVo9Qub7kYIwiRCoaV0vTyvHuHOG
pPIMBsIZofzHqj9VvXIoE5SU9rWlHJqxb+cexoExbO/+Cd7mUfPmIjjAKwKRIL3la+v5CHNLVnOE
oQ67efETSPS+0NvPoVF4Qyw9Cwul4D54NacttrSbN+WX5XlggOE76luL0GsqikwxkqDy2ko+tdCz
SN/qxjlBM3S5v8Y1nwRSQEFrAwEUGPSulxiHNbwaNYm/nKJFGFS2tgvtmt4v3ZmN7/H2g+BrBisP
f9FMW74sXotuFLpdKJWXTum0G6zKJMpot3TSVq4M5bJfxE/kVTR9Fl+ElKYm75FVeeHnpovdYrDd
Pj3BPDuG2s70j0N1tLOXVPrj/kb+Ylm7/hKxy0UBrc+bwlTA9U4OLfq1ShORFtQqDfqQCNIYCHAi
uZRO0AqodN/MmPnWpN/3DMozVIZugWMzVS2L9A20IERYQV2+ano4HOpc/jzBxnkekbra9XKfHTOp
Ola+TBSjy6+FHoTPyWhp0HmkPZwEujhGta24kiXVGwd3E3lAscFoz9ywI06/adhPUyVsLQ1J6bX6
ENfhAWz6sYB59SP1qA5VOlftxOH+dq5dFlqDjgmzHB2pZUBugHlO7Kwk/54ckK4yA7HtJFcbXaZf
lOfLQ4NOFug+nW+C/4V/kfK6gNyiqD3VeAzC9M9hbHaAM2fOXMoMp7aM96bkQKnT72U06YJgegkn
5nSQd7Cj75qZcYpMlxS7krpgkn4oe4Zh6deV1V/39+PWIWggcZmwgoqaqHb5liVaVtLBzGovSz5N
w2Pw5jPwomzMe94+zxjhbafOjabGDe8EfdNhcmxqN6r/sWqnpzgSuy7UH6hN7p1wY7j31vNgjIEJ
AKlMx8Poff295L7D7H9SU8ix5J2aVGc59glStoinV83Qf2ECcK7eL8voYcunozZy7bVQXeynwo6o
2GvymfHeLY7J1e0jWZslCqD3XyaytQZZyKArtdeoD5EjQ81yRsDcTYM/g3Zj89Y+SXoDDK4zP0nJ
fuHkoqiqghhGFq+LpH+ymeA5dENE5Gs62Ao1Vbn8U662sGWrRmkTMJMAkJJJjOsTK6YiAPFM4cPq
Tr4Ph5+IXAh+ip1GvJFZp6T75/6lX9tQnqT/ZxAI57VBvzfbMpskNlTypU+GU30LlXZf1lXmWlmf
M2et2RvtiFWTcFpTjsAdEFpdm6ytKsjjuRBQJRf9kOLgWgWY9CnINud45j+19D0wsUEzCQPCfGGu
TUGGrtDkIcUfh68Rweku1o9qYu4V4xLaxrGSX516i9R+za2CLSKtImaEu3yxPDtUW00pqsaju0tT
v90rv8suR+ec+cx5sHcuadJ3vV4V+p1FritDQ8z0Gudfh+acghx2wgMTh4cwyHd6uFW9uI1LMQkV
y69xYp7g+Uzf5VW2lMT6WGuNFwXGg/VXXHQn5TWF8hFqgD/IRTaewy1z8/9/Z64J0s7yfb3x5GZ0
fRjWRQX5RZJ/q7VnRX0sSZDvfwarBulJ0TcBwnyDzEiDwpK6Umko5xvTMbATm/DCTk7I6WZnpx/a
Q9HSUPARm9lwM2vOk1BmrgDQlCJru16qXWsxZE8mO9t0c+QUNsfAirN9EbTp/v4i127mPJIwD4LT
A1smFyKshrH2o9ZLx6I6tL2au1aAE71vZe0ZfW9l/hXvzk5TJiWRnbj1zNR3o9g46OFrELzp8Nv8
B0O8OTOGBGa+ZZvCbIXhtH7XerVc7VQp3GviLVL+bJ0tQyv7hiqaM49TgBQFvHK9oqh06qS1QoE2
ezwd5KTLXyw/SH63Gc2o1jyUY6A9NcMEF75KpH4fBgK6ZlzuG5gGbwoRdDLC0/1dW7lvVHvmEREo
EZjbXGSYWZo7tVZarSei3KUf6bJrmiI2zmbFxwPOYw4NsRIuw3LASsi6PzpR1nmhiSym1OXxruyb
nwJQ1TFjROep7M1mw2msroyKDMEMdQ8Yta6PKYkzVamkEJvR3234QctepGgjA1m52yRYNMVg2mK+
3F6YgM2vGWyANV4j0/xIe0PdSyWosQ5Fnn0D9GVjG1dunkZ3nLyRLhmsf4s7ARzCGdXQ6Ly8carj
2JoTvBUw092/EmuHxTcEIyQ8SjT8FlfC8CfLN5O+o8AB7YpfPxWTsdNelao82mn+et/YWvLICAUu
7RcKjFmK62NqSiGHQWT0noMm7UvYZsbekWrVY1bJOEskXruwciBLqyT1mMqR+iBUUxzrBG6U+79k
bdkA2Zn/Iw6Z2Tiuf0ilx/Qfrbj3lNbMT7oEYLVWhr3Z5p9VM/kwcr03buhKuRfIEGUkBiGZuIBn
8Nqk05RN4+iS8Mwp4u0ECbevlSg6OmXS0t8qi5euzeU9sYX0wntTPmaBQ24tA6mWLWlLoHMl2Lz6
NYunR6IqMYjeFN7QyuVeQ7D7IExH2kHnke+HRIseulJjyqVrugdFBFuQjJU3FzgGwQQoy5kDbWHe
qdqoyLKs93IeWqu2v1rNc5uZu6n9OVXTOfTlLeXT1QW/s7hw5IwpOeg2YjENkagQX6q3xK/P85wB
VEvW0xj+ef+GrbgLKobMJlJeoru3fHALoMC5bxaDN8FwmHu9M7j+SJFiSyN0xfPpFHsY+mOk9XYi
RbOEYUBbPXgxjLFdBeVEMj3kyl/3V7NihfYdKtJAVykyLdM8G8BSnar96CGi8oSE7bAP9PQgtc0W
J8OK1+O1RRcOTBjjcsvKnNy3wQRfz+TFwpQeoOFu9lWpVhuB162VubmNCi4eQOPfi2+xMvuxgn9P
eFJUADirXX0Lh3O7YVigSUYuB2ac1P76a6/CQAoCn+vWjNXBqcBDW1a8Q/huy63MSdp1mjMbIgai
lUxst1RuTQhLhTK0vSePz5IWPlUFVFlT/Dp3kFS3nL7k4Q+//44Q88b7tLbCGYFvUt5kL43FB6UF
IlSYBxu8eqzQY2yZvit2rf3z/sVbOSmwuJTeoQaAbXKp9tAICfVJhDA9OfhQlrHbTX/fN3DriTgl
oOP8dcjlyQCuD0oRIq7NPJC92ir6QxnLOtm+OXwEsbTPs1kvCO2Mw9Ab2cZjuGbYpv5GYgWSiDfh
2rDVGEqaTJEM2teGnuZoDuiHSLtB3kWCfnS6xRS6cl70/DgpBrmoyS2bQ5HtJ70uwsmrhs6V+7OZ
CHcYT/d3c/5wFreRAQCqW3zD83zG4sNKKKbwuWaTV4znrPk71HQEgD/MZWGj2DB162CZjCexp5qG
5tkNe91Y5kOvOfUEWNs+Dql4nXpz36OvY0nT5f6qVi6hjnYUhVI2EObORbRA5bK2I1nInshSZ2d1
criv66rc+JRXDogeDPN9UBuQby/paHwrheTdGWQvyPpdnnpTUO2sLeKW+TovDgiwLfSI3Hl4aJZq
iElUS60vabJXZYdxQs0aMfYgRQ3zpGlQ3mX+QZW/3d+9lYMC6wXbLrw0EG0saQbBt/pJYkiy1w0G
QgpNBvli3E9uYlaXNnHkjcNauYI06qD0gZ4G9vblpLWvVLpemZXiZS+1ke8qyzr6yqMNvGTIt0bU
12zBIqEauEDS+CUQouhUp2x8U/GoGUfRsG+GaBcl4YdSfew/3d/FW2oPJtWZ0oU6WUdolt7Vtb/Q
RqWL67RRvVLST/7wHEoBlE+1a8JqVsp/j40L4y/MBspRz4vnVPgHOcwPU19eulB5KQNxlH3nz/s/
asWHvf9NS/6zzmDgrBhK1UvK6DBF+8E/SuZDq58y+63T240PZKVhOFe+KHyBIuV0l3NNQ2hPtO4S
2ZPMcxpkrq99jup0Dx2Plb0k0huNPKabjvfXuPLx8zwgBzKLnd1KO0ZFrfetlStem42h21tiYMzM
1za82cpNurIyf0TvKidWpgtramLFm9dVGAxvKC0U+dMuUEdXizegEmvWZq1IHAFJCUM519YyqlFh
UgnFa9AThndc9Z8ZpRvafdZs3JCVj39OeWYNZQrMxrKyoRpJKfuBrnhRbR2MWCSwK8cCSloQhXm6
VfRduY9UNVS8DQq8Go/d9boqo897Y/QVz+mbvW8GLwyax8ZnRXxVJNRpeu/+1VjJ6QjtGF+AmYq+
HfWha3t9bSVpntIZV6l1VeLzVPzU8naXK+PFMA5DIcGCB7Nn8uQkzpPwh41Lc8t6h3+b+xRoKM3B
7PLJiK02Ne2g4vvL/hnj4M8Rti+o3i9Saz6UluaOQE+SWjsROR1jRf7WDOMuMMWlKjwYrt6iY/hU
vjKleX9bbse85p9l4O/5buYYeOGquhQxi8oiry/aeq+l2NQ/1ran9MfU/hLH4SGk2EpLJfnROS4S
3qIGNZu+Ceg/G/kHbLRPMeMsvrP1w9YcCD8MzCVwMgdmkcV5pTl098CE2C/yihEtijgY93FUupbV
HYLOdkcdZoJ0PDWbKi0rbsQiVKEEO8u6Q+Z1fVWUqk/11u5Vr+vQjBOSqAAKS1uKJWufG0MmsJnA
UjDPkV1b6XtDyQHFqJ5e/TH08d5oJqoM2tHPt2h+VlzI/PfB6YI4uvXFTRxpISrbqpdP2j7Jgj2I
BjgqAjeCNaK0D/ev1Lo1omRbJWQmD71eVxYMGoP6HFwW29axMiLnEDANdxzgoHMHqgk/pT7Mfz+S
QIANBhraSL+A0NdGI9NMQssaVRrzfxi5tQeteuik577tTma+VZBZwZXxupAtEj7P+c5yhl6vw65F
9FX1FGk6FAhAdZAfmIF2mORxz/DxzjfLsxm9BNE3p4wfuv6fUjn3GrPzY7/xAa/dImoWTPOSGjPn
ttjtweyValIn1bPHi9P82YvPsfVp3KLqXrWiU02wgDzx4iy8hCJGxxpaGEXlOP2oiOFZq7PiZNjt
375jbgEebiHI+KR5WgOuKFoGN2MooxlnRYLH8rKGonR9cpIjKOCj0SQPg9x8CqLXXHwvnUPb6e7k
yAc1bfdpZvHf1t6qtviQV9bOF6rP2YRM1r4U45nyfsjjPNW9Ijs5Qw+7ReYaw2cIWO5/N7dYfrBA
7w0tNjnwDS1PhwRD+qPUg6UIkv3YoYbqDE9annwa7Ve4AGrlkqtIb0zpH1kjbejIrOQ1TGkSaPAu
k90sE8/YElMJeE33ptwPDlFbiLMf1/Ku0EF331/uipN9b2oJ40CJM5KreNC9rJCfpCH9nED/dd/E
2snNowJgugAFkncunAJsw2UW6bon563x2qh0X7O+kC4DMqdHfbtAv2aPI6TIQ1bIzNzCXo46jNHz
9XhizA+10e5N66009H3QbvSg1vbuvaH5h7yLQJVOTmL8AXtXwaqQR25ve/e3bu0i8KmDh8PDARyf
f8E7C3ZXp2JQG8OjT1Oh32kBld2A2Kx95tTm/7Wx2C4ELUpLzmoDA8NhLHdhc3Gk5FHxm+MoX0oV
hOpUvjjpvhs+OoZ46OoPZffWy8eaGYT7y107ufc/ZbGh8sxgm4Ex4IVMD4Xa7OZNjeCvd7Ze/dWN
5ZEikIeKGkTX9caORjOSM7KxaQqJTY7C1psab5RMVz0JsQslONoXjKcvjDhmVTFrbBmen7Vp6iZK
Q5xZGlQdrVrsGRYdLr1tCzyM2j61cqpdFOCUms8sQtFZ5ZOth1v48tUd5nVm5A9+TWDm1+uGEskf
K3i0vELVXWt69MOPqR/v/tv+vrOzKNVFHWgtWTiGVyelm8Vfdai4hLQRbax9f7QW/28xi6+j6II8
CGuMsJBG/97bW2jftd1ipxCZgiGU8cXFU+A7QEdkpza90PleKxOovy+T1pHy/fzte0+D4JdvhC6N
uur1qfiws4hIz7ETwpXSoJtwQOqpPhRJVD0za7O1rrXKyFxqpMfC2BqArcXxWGXT1rEcmV4vf1Eb
aPytF6t/zJv8JQ2DnQkFYjKaHyPzFJtuZlhnu72INz2B/eOQb1F7rmwy+nn/++IitLesr3V6McU5
JEOeT+qTFa9S7e+t+sUZt+D3K9flytDi7nd1Z5cAF7guZuDSUYTE9fffbS4KFY95QJ9wcFH1TGhM
y5M/n6M6uGVMTbrxDP/1/mVZcV1cEhJFijrgYJbtCxgrW9svOxMOhxONYTcKX+GS3fDEK31ng7Yz
wbVMI8G8ITATZRsaIym8V6Xx+NQb/psEk81eVMCLrDSX4TR2QvhQdaO8KMK2T8mUQP4KCig5/v56
qYUAkMCDzki/649DAy45FiK1PMV5swzUM81j9V9aMyA8mO2BuGGm5lg+glE/9JXVWlSSLzCZaOqj
32wA+dbu+XsTy3V0QZkoBSYcjcJRqHzryr+6FNi+soEh3jI0Z4bvgoZQCQfmACrL0+ovSWjvJ/EW
dJ7othqPW3aWz5vkm7LdddhpLlNvfMqC8aWMoh9C3oiz1m78+51buGEjt1NR+4XFjWdKb3Cb0Ia2
/+d/uGb/3oBlIBz1feorRWl5sUxzE7UqET1k/v6+kXlLrnsJlPRoORLX05ngOl8fjdW1vpmODtU2
RM4OeCR1ZyajdqiLydlFANrDKAjPod1ulflut3Ae9AcKCfULEemy7DVpbdo5Ra55SOztwviDRacT
9cLfXx1TedBjEnvD27Zwf1o8aJav15pn998sEFk9BfboKfEvbX8QxRZy7rbAQQbE28UYMpz9hFfX
eyk3dSUsddA8WoLMkcXRQe3S5qBH1r6EDXtqxUYJ+Pa+YxB/yz9zirgUDnSGoaYLo2hePxzizqvB
2ufpQ+BsyWrevlOzHXok9MEpSS1JkbUAhsWCdpdXA7nZkQfarhYoW9jp9dX8a2XxUZVRb4CmVzUo
PYRrNKe5ej4EkMmMG+5o7erR3KQVDYMVtc3Fs5s2WRXHsAN5uiTvsqJzo8JwfXPDyvpy/rWyiGiC
oaqMrGU59ISOffJSa6gNKLVbmRtR/dZyFpdcCkncCybHPW6f2+WvYfWHbX29/yGt3QBzZh2nAsCL
t4wHp3GKjFbjQ0IfWn+Ms0h8mOk6NppDa86IdJwpc3JlQoTFwRRO16fq1Ope53yygw8GA4ivDpwm
pSo+BZJWuZE6DBsh+9pHC53ZnHvgi+QlWEWryi4WSAt4kC4e7PoH7FNTBoeoGPeoWh7vb+PanXhv
bOEhbH9o0riUuBPqcxl90ctLiHy5sXEh1pYEYf+cRsKWQ2nu2g9Jom0nNOd0T+3jP4zhMDlIqD0p
Znhu6SXcX9GarV9VeFRlGBBaHpmWVlGHD9IZJYvEV7PI3ED7J2vFIS439m7lCnL1AAsQZ8owxs+f
wbsgQtWDUbeH2PQCf6ovfYp2SJwm9e+vZ/ZyTI0AXcLVLb7amvmwugsSwq68A+klDE8o9a4wYYGU
/PhvIwr+ur+BK1cC9DMsLXNLmJL/4rCMSU9MoK+WV/L1QdeSGTurMh5T+u07Y5TP/8EaSLZfHK8U
8xYXsE16+D0brI2tAYeSCGhX7lEyGLrdoE723ya4iC2RjnkFixBj5pNETQnWJD60hV/vukgb9YlX
SqqYYNZ2U+ZK+SXO7ZfCjz/UwVazd8UfqngRcL7MaUHWuFhjhRK7kzWG5vlKvzeLb1k47KZhC628
em7vrCzOLdfaqaoK/IY6nTWhuHkXMDouYP/YeEe2lrPYvlgeEiNmDMdT9Kk7ZkrxzexTul1+tSVP
tpKEA/DgqOATwMcr8nLntD4sujjQ4dYdTvrkSWP0sQrEY06tJG1fHG2njoVbJfm5tgUEnB809BqD
HYJVU5bujKrSNpK+eW03V4eZFcb6ZgrU5exhrma17Je+BgDzuXX8n2Oq7qKX0DxNvlc2FL2TPvgP
XwgYgbljBKsLJGfXbgYOCQaMspI6nKa6lpwfRfIpG3+EMJrc/xRXzpUCDsxTM40mxZbZ373zZ4jA
WnIrUcoZpRdb8mgbCHMj+1+5o1cm5p/wzkQ8jWXcaC3Z/zRFJzs3L1T/xN6P4RPA2xQbK1rx0DN8
dQbswDLOK35tLhA9JCm2z7tTRMGjQ43d1XJ/iwxnbd9Uhdq9BecL/mTxPdgIv0StSAwvaGOi+ZjO
MxwRm8T6Kw8b/Q6i6hmCMMvMXC+mMQniR5FT6NYPMUP0aQ6ph1TQ0XuTh/p0/y6s3PMZu89MNNgg
OluLnctAy6Z6SpnZd8SJyaFdL/Zt/Xc+vjVpeJQRWk/++A8Wf/HAz1oWMAteL690+kDoBRbHQH3T
wjB56DLtralba8eIBG9QGoUXMUoS86AQyd43vnYvoS6hyM8GIzKzMF4RvPiy1PKNofqaqV+HLnRT
v9kljnff0OohMviD7BZpGaPZ16s0mfwy9YlKntSmh1b+0WrfrPq17fpj329s6AouweQ7pnzPlQGe
aS4+tta24lRJKLXZYjzGffUWmA16aj+KPNtRu9o10nBqAv8jTfeN725tO2mn0+tFjJy52sXEYgeI
MiicCToiM0cxG0FHtfd3Rut8sJXo5/0dvRViRXbpvbHF2bUISzJ0D/eRCdllhBCKKcuHzEjLJ0so
zncFBOc50iLzo5OIB5FN5bPUdMnXEXG1Y6jYU+f6hK7BrknULSTb6j7Qj1VpEoMrXd7pOOyVfrBT
BFmq4vvYflWDDrqA7Gvmb7Zk51UuHiZqFsCh4F9GUXE5uxb7VfW/nrUYUTeY9pKy93Pr3LYQQipu
mFcu3MI/2iE7qsq3+yew5v/wfjKQdxMU/1ITprWnZgR4Y3l28RKEcIGrD/8l3dNgFQKnR7+SEvgi
EEiNtKWiSn3Lzx4LEInd1nD26teC12FMDmUg4APzWb57mkYlz+xBIJ4jS8EJwPEldRAusaVdAgN8
FezqQb5Edb+Loby8v39rt4QBMGJu+NE4uoVjp6hGhjl/LYV/YOhirzSW2+oP8DNseLnZaS/vyDtD
v7bg3RKdVEiJgLbNM0OoEsROMZ4khcqJBB0ewsmOtlENWrsYgCJAa8EFPuNLr7e00+rRVkrH9MrS
cGWnYAzWd5P6PxTu4A37PzPL8W+lnbQ+njAT1pb9IWuU/jz0w3foijYexbVwAgJtBgEJ5wFALDyN
BG1MRZXQ8lorcLM23vV1evz9u8DgKQB0UmVobNTrLRsnjYnaKeBbkgBQ9s0OvEymQl6RS7/vo7lu
dC+YU+Nwlqi1sRxCiXDP9Cz5j57AaKoffcWd8i09oJUX78rO4hL47TB1WcyK0vpi2a821E2dle0t
1RutbqNcs3Lh/rXFTNHi3XH6DhGg+cLJreaqw1mykQXXz799RNB5zOA0EjrGLBYLmsZQONBe/HIU
UAtpOXTq4VTvlBq0dK1aW9TGK7cOPJPCdaP/yRDEIhRzWsX2bZUMuWq/F4oJDvTT/QWt7to7A4sF
xcE0yb6OgUj5kqQvjRbySF3u21jxcSyCJj91BWhml1X9BALsphxzyzPai2L8LKcnxBWaxNnwcPNP
XXi4KzMLJ64LTZHqjqWkZuQfjLpITk5G8TYvlGjXNOO3ruiMS2UWzqcwLTfc3UpDECwNA4gUDFnl
jRy95nShP+WD7Rlxs1PFeM6Fq09vpAaurdXnMPykZt8641VAeHp/e1cww9emF65JraRqiixMa9hU
tPahrqeTEiZ75sP677me7gJ/OASafs4dtHr8dKPCt752NL/oDEJEA5/KtePqk1hWK5HYANqLYzcE
D2MaPpCtHlpao7r/qJrhYzzPWsV28Vokf91f/9o3wiND7EPNdB5tvrZepXqCLOJoe6pAMzhN1WQX
yfJWkLXyftKzcWaNGDi/Ad5eW2FMIC2yCszxTEQw1F/iIj32MGbEkD1Fx777eX9Ra5EtFWAYFYmt
GBRYZnxGbCbS4MtgnAHCDp8Se18U6AieAb+foVjdt2a9n+zPkhjeysqt0UQTzlYFfM19g+sA/0NS
5vCUX685MdCEDUaKnFJvHnpHnAOi6y44lKZ5CbYGqNe8BIBKEjAs0mheeCKrq8yk6emop0OJ1ntO
RydtNOOSqaV5VO1s621a83zke0A8qALOg5XXixtHKZDQACZPccA6yEapuVRFUZ+L1Y12xerKkIgl
G5pRD8biZbJFiiisYGWjaM9tYwEI7wvFrYKnMDI3HqgVpDzX852xxbdotACbGkJNb1AiI3b7MTXP
pVHYiQtwpNhP8iTgP9GbvRZExUEZsoOhxoWrtYjV+oXs5hMY1l6DZ6H3LeWj3ZTVYUgr7YEwPz9L
Yxwj69dsRMFrn/C8NfSGZCjElkxzIS0vuc5M0BTF+CZr6oXd2nDQ6yaIeBzIPebhm+vjTsIqH+mW
ml6Umj9Kpfo6yuMWtcfa9zL3kcFaz3yZy2kiNUiaoW0N9t7od7TLT7T/Hwfb3wVKfWrVcKPvv3av
qArO2QMtCPSOr5cEH1YWFTDBeFPWK8+GltLuGJ3+pKvh+Hc6DMK775NW7cHxNutB88Y5C3fgdGNj
CoeoMdRM1xinY9QUblM8N05+vG9p7bD4XhjtY2HEWotLnEnwPQGBJT4VVnQEZyN2pllt0ZKvrodo
W5sR48yHLzxA2RhjYZZz7JP3p0QtLq1Qd1NJepQ6GyHQ6oLemVrEcbYRRcpg0siBZVTsI2hzXDsz
t3hS1lwaUSIJkQFazljmeOrcsA7CCAiND72QZKIJElqTONqOv5WrbJlanBBoEEFfao62C/PUZ6bt
dhGaMukwbQSoa7k5w/tMRNIFgC9gSanul+2QmHpMVpR/jMVPyQKwnJ7S4RhZifs/pF1pj5ywsv1F
SOzLV6DXWZuZTJYvKJNJwGDAmMXAr7+H0Xsv3W7UKPcpyiKNlMJ2uVzLqVOY2LrxyHOyBkRZVA1k
QFGxhN+KgdDS1dK8OvMyCLVYdSy6udmoejZT886ym+i/0HU88zPJ7jwTR1KNtI7F2FPAkVSTPhop
iipqtfIoLK0GYSu8UmDV0PEpPa0tTWzuFYNz6uv2IDy+zeLkjaXqPQbTvd9ezZIJPBNlSxtHhZvX
kwtRudkcLfs3Mb7qXb310H2SFSuylpYFei1wTiPwQxPr/POzlAY6djWmFbASelfcE3LUE/SnDXWg
ABFye1UL1xep8LmvBO4fwCeStvcOqpSjAfj6wMvI6oh6n47jvzcHIXZAch+kOfCjAV28XA7QtMZo
8NQ7DQ3ZlZOHxxr8r8GoVMGQd78LI6YrerG0LDQBQDEMJA9N+b0qAR2qu6HyTpZNf9ekIEExKF5w
e+8WLAXaGfEkonqFZ/HT0T07pULDm+iSzjtpwMn7aqYnfmOTV2Zau9uCFlQP8FgP3C+APIPvUFK9
2EvrKTW4N89Ubsqjx5WtDWG0woBh4+ttWYuL8pB7ngne8aekenAo2ejx0TslXQSQS6k95N2Kw7Kg
3bP7/38i5uWe7VuepQRt/T32zTMDZH23mFMMIokyJGKNr25p5+DKz9430nVwEC9F6QMpalFjNb3z
3mfGsfrCKfcn9hMuzspNWloV6tSoL4GgHjlP6ZAEJnuDgFX1Tg65582dXt8PX2314/bpzDdFygSA
9wws8TABgE/IiTQ0ayqNiwaGkxA/GvKmmV8KLxQNJo0kT7qZg41o5awWN/BMoOQZ9Zaw3ESfPMAm
MLPTphtV+5ZPz2gZ6utm5dIuqR7owuD3AWd3TTRV9ao2WrHlnWzz1IjXvnoW9Vpf/NIpwfuaNVsF
8lweYz/ZoNUtwCF36nURgGvIqjBV1Pyj6z9vH9TSWtBWPSM9PUR+MrFbSWjTao3mneK0zUMgrhgo
NNXiodTL3W1JiytCezq8SZCzoCfyUsWTFqnnyYyhd8abamp+RaLCgyO7oggL/dMAg6MQglSXjprz
lbUrWozHVdUY/MRWtsXSm4OrtU3ATZDWtXVa3ms0+woyPb5BkmEKhCOUY1k55a4rNOUpG7U+NKd0
2hWpoW6MPge6wAARj475nn5rafbm9r7M3oV8VeaiJ9oy0QlryYCf2nTGoUUzxQn9KA8xT55L5b6M
X2jf7yzk7Efv+215S+7cZ5X1fwTKBA+qgoVoVhyfUkv/8GLN8Wd+So6QEvVZn+QafLoYnB65z821
gGlJ3YBtmMsRyBddqZs70XzMDdc7EfETbE6+0r67bC0IXNI08BTOGGZ4jyj+XWqaI6hrkDaLT8Xo
0JncP99pufG9xZxeHyl3tmJQF0wPGEZn1kowC4O1a/6cs2dCE6COaFNcVcuKdPKn7jADlUR2Cq6h
bEVXFswq3NS5lgk9AeOjZLs9NgFwxqhyQsN7aFbZLi3GQOvvxx69Illg5pjLWa09GAtnBo8VS0Rt
Dk3usomouQLi/tFUTpnQdz0wxXGpb718ZWnXUmaECDJdeJE+B3Be7mKi1dYwMBya7jWYPWP6htf7
urmSCLr2ty6lSG4kM2PNQzU6PtmlCGKzCtO1puRr5ZsloIgEFnbcatkljtUZjSLKGMPj0Mn9DSSg
odI+FP3z7Vu8vF1/xcxKeaZ0nVCL2CAVdLxU+B3xzOmoxeW+KtHafFvStXojo4xyC8I/8I5Dwy8l
FaTBY9fr3oyZL2I3UNWtg3p91mR+bqy8rAt5bAeUlZCFThr0H8jMXdwY2kJjDOfTbovuSR37wDLv
R1EECt3a+TPVXxOhbKlXreS/Fp6NWfLMYvlJcyGjBOFKsoZZOLeqedeyL9zwS2fyWbFl9k43oind
NjXwG8R9ip9LvlWVjeKg4fpJTfNvZuy+8mKtfeD6suOLsBkqaIyx/XJrbRr3lkGQMgTK/kfZDz6x
g746wmQPX/QuDZKVc164GijefA7VA4AXd/DynJGr4C28ufiUUJgS3oOAF4wda3NTF/R2dgnBIYJO
FhB4zz8/01uhqMkkRINtxjTkON/A/cBQ5LfbKruwc8AFwyLDj7AAjJiXeiakckguFAVmcqqHrdcE
tH9LAZvCe8PGcBx/Fc7HbYELbyoGLiFd5qACBYYqOUWiGcJsy5YrJ8SpA9/UijZPggV2GSOtp3Z4
x2j7TPcBwC1eFeS5u6AGngrjmZrW+/eC5azA4GqbM/mYaCQt3mr6GhOnLeWkFRaKcHX9c8As9ZWQ
cqFzGFJmU41YBfWRqyhi7AdvrAws2KW+rhcH0ylD9Kn6xugGXrul5aZpH1wjfwKGdNspANCLze1N
X1IlMEoC6grgPdgSpYUyPuZW7DnKSWHfGvfZGEtQI/6z04rwEo0hNjKgmL8ix2WT6DQxaUUSZQm4
w+0wZw/elAVdvuKULa3lXI5kZB3MkG1amyZRmgERMtbHeu4+YCvmdcGUX6xGejTIVDeJZedYTTYh
OXmcWRss2y8xiq9f27lFDXFmBmyYcWTV5C7QekAnBSZ1J9FUfafGhpphprl7TOh7tsxDymiY8WeL
1v5wAuHCoRvqNWDKwktsgXUUziZyHpjNIRk0oVh6FU9mEs3hu2KAVc14dGi6W224WTI3GM0F+BVA
0rMLc2luvKJ0nZTwNGqfR3JsyO+B37UM89+Sn6AiiFWyVu2d3bzLkAHsun8Fym5gOVnc5GqbRqVt
Y/Tu71rJNuW8wBijatX7SsPoJRIxmjUrru51rALBSO5gpA0iX/jXlyud8/VON0Fwztk2dy28h18F
yg+jiVzwg4vZQbev+NIRnsuTYsaqLWAgnSaNvE7zm/E05bGPkbLjKlhz6Wbg7UNoCvONf0gLqy3d
GJpSpJGe763xK2vuUvuXcCufO/fAEMDnqZIHvZnbqbTpx1C+NApIufodqVcMzpIhOP8QacUOSVWA
VPU04v0dTX40+ls6rKjPsghMy5rHczm6Pv/87HWkXjZMqW6kEYOetLEeqHnlt/1axnZJV5AXBn0F
4hQ0mEgrGTrdyDwbHDxtGmrVj4HVb1qxz6LWaX/m7uu/K8q5MOmuYyIUz0XrpvDTXPgT5l2uPaP5
W2/WGFeXNPJckPTo1IWGinXjpBEhecjG3xr47sxGQ1y5xuIu7x+w33h3Zrgl4mEPx3V5TE6L22zE
oDOvy42XqdtGC1m9BQ4lTKeNF688DVeetyxOehs6zcwAcM/FyYSlRtJbL0MtfZ+cX4kd6bYWuuPH
SLYWWamgyhcPtWb0zcMf/OwSwMTey1XqzCKWFRvqaeL1lipm5puuiPigFEHV5IeWqH9ua8qSQLjV
CKHnigUQ2pcCC43z3s4LDVAoz69LkE6qb06b+7FFgp4kKwZsSRq8auQgZgJYvPCX0nRROeAjYNpp
yEkZWI3zHpfqNubut64fMXzFXPP+5LfIwbWeW0hAHo5gHenrS4GY/1U1DJjW06TmAXjE70tjelOV
6ogu3QBjWJ6NOt609doMoPmYzl8kSaxcdBqJk9hjDrHIZv7x0jzw1Obt9sGtiZBMdIZuU8QTaXwS
uX4saLtFqWFzW4RsGeeyGZCFSAziGqELTzotzpKUdQ5JIi8ptpPjgT9X2xP+9baU6yO6lDLrzJn9
BbU86WMKn1IdwOyOmYGl4QWF9kJpfkgRfLbeA0oAL7eFri1ttjZnQikpYr1vIdTo0E2SAEFUgcJc
W7nN8wZdqgGWNjN1Aj4ESIQj5afG3JzYYEGKWTa+wcF13IhAdEearZXzF9cD5npw+SHFB8Tu5XqE
VXZDw8okskBVWHroda7D1ZfyKqyDQiCLM9drcaGQspSk1ApTXXMwkkgMDhCMieI3Dhpy6HOzLfP0
sw8o12waoo/ydPu8rrUdkqFecCiRkAD31eX6QKNqNmXnYSdTvYDbgYkRQ2Y629tSFnYRgSL8OXgB
6MiUU3t2aSagOo7hX+nlAX2Ffqslh9xeIfBa0IoLKdK1SpRUz1MUByPNdTFE9wuzj2nLtkq90t52
FXLMx4XMKEIORP+I/Oflnin5YLDMMAu4HEb8M++KrQtuEas8seFPzR+L5kenav5oHcQABGy/a4p/
bRb+lI/0H7A52FR0FFzKB24R0KakJHi/tDC1SFgOX8YXgCHX/OKlc5vBljMMEjwPMv22nhRu46Xw
8bN42pW986D2yt4xn29rx9K5oSHDReYXJWpkoC6XMwAN4tJ0IJFmEXQ7O6AUfmpUINrYSvJtUZCr
IqxAhx0alyTjhHEt3OnckUSWu2uofRjUTaqywBnilbTF0q3CgFMkMkEBMnP1SCtK6iQve5VEsZH+
iJMi9zUV5Im3t+3KlZop2K3P6gZ2D1oovVRo3CuVsmR5VHRfivEEorRw0toDNbduXm1dngQTyCcR
XKzhrz9THpf2d0bW4Rcm8H7e6Mv16d2ouolhZNE8xN0Ca9zk7lQbXWdPgzLta4fsHBZ05M50mq3a
1iGn33hmrq3/+jiBz5/jbhTgPjXn8itKUzAlcxIaJQUApAevOuRxNHTdPenzPWg48zIA56mTs52b
7rxyePLSfQV+WxiFlfO+vifzWB4QLGKOBrRY5l/lJkFPeD8W0Uh/GezD6ze1WDE6soeHw0ZX+QwY
AbQHQ50km5Om1Kp0XhVRbFm+Ut8xX8OIO+shQ7bxtl4tLQaUV6jaY8Q8aqhSjDNmcVt0oi4i0YGW
L97bFcjQzDXKuoXDm1cCVxWFWgC+pIeHTy0HUbJWRCnGR5tI0ur0XY3r52L8uL2chccVxL/YsDnq
RoAoJxMcwtRkjPUiAgN+QDDlpvvWlmjfzY9V1wTamAW2CQcpXsNaXPFJzkd2LliKTKfEdkclg2Cb
Ramo/b76QswjG8wdLViQ90rI8FcegGfZgOnuxj9wy+xm13rR7S2QQ7zPD0GyeKZcAvbDkE4UVAcA
tk12EdV95ydZ4ifitRIHG5fXdECrV6xo0KK8T98WuE5AtqSFOyl1HQT8uA7a+MVkrcl9ykoeFPVg
H4ShZWhWLOk2q8x+f3ulS7cEAZc3M1vgkZYhdrTqlQH92SCjMbujTeHlOqGrhsQ1vw7KsCJsyQyC
YcLDUzKnc8BhcGmAamrxmmPmEG5KgeceFecnM2Mk7FgcZopgQdGSdmsVJsZ1eamyq1yH3se14Aet
KtJ90o556A4lXYEmLG0/KkwzWTEeVUz4ufwsgS6NcqxZGXGvvDdj60th04NB48PI4se6fOKZslZV
XdR1Bw0haKpGaIOy2qVMS2vSoSN2GTna4/AtFbvegPUd6h2qV3Wy6+vUr/pn2znqWuPP9fH8jR7Z
Gs/N/K5K7xJqEQBkzxM8gHOQFL0CUbqbxGUV8QQg/8mo3Y3WZ+N/Ye0xNcaeh01h7OJnl86Z+2dY
GCM+qZCS4okl+gfm4pgrR/ipOtJKkLKYx6bOeD0gtS73sxGtLpBYKKNJ9Xzks03lG8ariF/mzh0x
3IGFZrzXU9XHqF1uHyn9CV4McReD0qz4M1bfykd0ek7DRrQ7gYjC0red6v9rwR5mBRuAoSIA4aEZ
yJSueat0WTloaPSxs3E3ts0HM8EzlfK1DN9V29OnoE/ONvwLLCGSQk+F1Wml2ZcIKk3MF2ZuSDI1
AApw01lH9Z2RN4YCHLOCPA6V1frowkuFchsac8AHMkuff3523JiFPYkyRUZWBUeB+ziJR0U75uTn
bcu18OoC9Axv3kM2bh6CdCmF2F4+AhKESxsrcORzv63zMEvXPPrPdJ6kWEiSzkEmek/R4yQ5jWrp
xYqS4qIm075hqa8kTz2yzo0HtvJ8I7IHznbZJBChVYHnRiXZNslPUF9gDnjhE/eYfSHkKRm27RBo
rPOpN+xK9x7TH4+KWHHXF24zPH/kJdFxDvdK5pMirXByGN0yohV4DCwXXRwdy4cVN3LpeAEEQUc9
JumixWL+irPjZd4wDb1tllEtfiYYLE/A0ldN4O/8c/uAr9MxgLTM1E7AZYPoRW7dVzGxy81bWkW1
8+IBIkaaPxirFYxAoXjvgp5EbK88wwuP4YVEySZnQ0uzFEn3yAWHSF2GdVaGLP+j10XYK2sj3RYv
KXgJAFYEjhAIJUmBtdQojMkUVTSOQVYJHNVb5Tx7TYN5V22QEPst7w68NxGTm6earMT+S8EQ3vuZ
lwDWH1hQ2UZQwG2QZoCnVTEfFPm+StKH2O23taM8Czb+KCtMOOr612Jo/HhqppVHYUlZcauQf0UF
EA6IZLDTkcR9OlIWlWqsbJu2Lr+OjaKuhMoLUmYWMjDeItjAUyfdXs9OaUbrnEVD3Tgb4U7Doci4
tuLYLKgqon64NohcXbhw0l42il17Tm+yqDO/0eSRlMouVrW9RjRMHHUCR6B23P8jYgq2FUgcQJqA
F8aTZ0vXkNeVzTutqqMib10QL1dG0PfmGtXUwpWAAGgHmu6RjPocpHF22emUlomiNHWEXutXlW5I
0u+dRATE/l3UK+ZrwaJfyJLeDWZmbl0h+o2sEYWvybxLm/FoeWJF868PC0qvIiUE6D0QPDJuysKg
QdLUJY9Uc9t1g7E39drc8iE7Zhl71An/0baqvnXcdK3Z5NrPhGQQnc2OEJCwMmiB4iKMGNvAo7E4
VhkCGO8RmQ4ly0PDi9R4rft5YaH434BdQaSNGofcxMVRvtI8WraRJuo74F+e3OZHTu5IhlyH7f6o
yMZYdT2u75v3OXwKLi1iOTROXD4Oggu9dpqsxXKYtR1FNg+lBj7r9tNw/QR56Ombp+6g3Q4IE0lT
epuXVKN2F3Hnl+cpPho0Apq/lfpaaL+0hYB6g4d/JsXDo3q5HE/kNXGY1UWZoYUqwSgPpJePfUOD
IyaM/ckZxsKZze726hbSpWCUxhwvIHERf+P3pdRKlHaT520bWYXxVLUeEEvGwesTH3WBOrXuJ0L8
PM++dXka2jEJ++wxo82K5VxIA8xfMY8MnquACA4uv6KYKMnirmoj0NWG9rDBS+Z3dNOM303jUVNU
v6r6oAaadmX112bgUu58JmcmB1MSayEwZijq/gg3dE0/VyKGBv0ptB7TN2czppsBhQvD98rAWYsj
Fp7FC+kyp3yRTBZeRUhXifqT9x9C7JLE9Aet2cDMjs0exBnodw9NvIq3F35taudCBgYAAaKKeFBm
RRoAlnGynkNy+WFZB10ccoZiV+dPTbO5Leozv3bp1F7KkiIR0E3lOVx0aNjMv7Bj8VNrvpUCnZFg
JgZd31grPnv/boinskmQELgvvF+oT3GxGVbUbG3VUgRqjij5NknfRnraHzCsCwN0dtT6Weju/WiS
FWELzvy8buRiYZuwn3KUCGZcB4RGRRsxm+ofriHUI9It3uhPlcr/dFMneEDGuJ02OfpFO9+NM1U7
5JyX1dbsRbeZ4qxgz3WLGklSWOZ7U2aM+mSgzktVlDpDr2curM1k6+RkZlxvQvCG5spOUykrdmll
dephaOzMuHOVMn0ihijXaDwXzQcyGUilgd4aOQ3JaBGAdTGMc2qj9htG0Zl+ctI3RX43DL8mdZ/V
ne8ceB3m2opDt2CUkf3UARgAPBh4XVmnmMjyLh1xb0lHA2bHsd/pZbEfnLj/6hRxEq0osQpDcKXE
ZwJl1cnLinsgDoiyofYLUu91ICQc/ZA7VdgiZ1YMb4U5BcpaX8HCG4f8OXC/+BP5QZmOAdeEukzT
24gUuhHkSS58q5/WxistmUGAVmF/wW+J+Ed6BBSr5a3q0C6qi7uWfI/13/o/D/ABDBBh+l8Zkol3
4sRRE/C7R7b1Te2jmh57vhGbqr4X6Kxs7gBRaL7YfnenNw+8/pkQuls5w1kX5TM8/wLJ2Je6mJJO
5B282GOadA+8wYA7/jvN0QK3ae9co73jontt8zVOpKVDRIYC6jr3EYL54PKVYWmjewqvu0iZXPWl
yqzKBzg3/nJ7fYtSEHIjjzxPM/ak5aHrPMGIZt5FllWpB6rz+mChcWwFOKbPmi7vIro60ZANhh1M
TpYWkxp92zGid5Eg6KqyyJCDMW3ofpjCTsOJZd0948r0hKYUJ0gNrbwz7BiJC83FQDviYJrslLQh
gnD1Ee1zGUqKhXugQ4kptukkto2CVitTj+u3OvfoY6VO3V4kZA1Wf+1wAMs7Q1KRjEap9oowdISv
bjbE7aNCYemHUdM0KAXXniuRaPdTg8nGoJWiaL8EoSx63NnUHjUwqf26fWRX9w5fgbgAeUQQ94FR
T/ItO8PpmzGjIjJz40AKjGxNk0PbrhESXGnGLAZ6gaSSgWFKci1SSUdgWvRO4OpZ9FvitvYQsEoA
znx7OVdW+VMO8qHgCJyzKZKRNJQyT8TIRVSD3TakRvGn7MGGY9IRVPqkCm9LW9w88Mb8r7R51We+
m565VpnAgYhsr4wDz6bKZqLg1eSI7Lf/jShULeZ+NeSUpVeuzGs+xHUjImSw/VqPj7ToQ4dMK2XE
5XP6K0Z61WqgMDID1BRR6lqv6F6Mj3rvpSsh6eK2oQETJHr6bJMlM0HUTjCS9ti2jO9KbdjYNT8K
V9vc3rJFXfgrRkbNdJ6Zuz2aoKJW/932R+GNQZ+91PqwImdlOYZ0NE4+MUuxcDQuet4cpN+zpvPt
dm0i2WzVLqweEh+4Q8ifAW6BhhzphWRerpM8HkSkZnX6vXJisHmlPO59oWKkpQk4bRgTfQwx/2AN
PriwQjBSoFiEVmDgSWSDSxl4Y52CDlGnNIFLERjZfIOxx/7tA1taIcjDYCnUuS9chgGlGsGuadWA
7MuGmZHejD6hgxbwFEvrXCBqi38F5wMpjznVsBPA7KEWK5fodNaApkefBmAEjMKveVf5jpr9JmkF
GPvQjvvbK1xQyQtx0svlcsPoM1sMkRBi6zlT47foRPVZXAyhFbsrD+XCZQaXCBQGuAD0sV3hWVqd
l0aqDlFJi72p9jtUY/4VaTfv35kI6SqbnS5AyaIPkU2/mo0IG+UhN3/G8RqH96IG/pXz+ZieWdqS
dwCw6sYQ5fQrOJo3Wo7Ja97474YJ9hWeBYZGAAkgM4V7XeY6TetAAcF1bbQfWvMlnlb8+KWVnMuQ
dox16SDKShmioRmDtM6DjiOVGb/dVrTZGMjGAlyRn7gXZL1lY1EqDChYno4Rgjv1JW1BmA2XLNvX
TCs2Cif6ox2PYiVHu3R/0ZmLvClqVICEzUs/O6Taa7sOrVoDCp+mLUJUkgrc2bQex+1ETP7Lcoj5
taoGthWpEjeH20tecqgAJgB6CxhiTHSw5st3Ll6ZJqVQsLMCiU132ivGvUWRt+kPfT/5Qs+iztp7
IrgtdmmnUc9Atv0zGS7njWwLdAKZyMbI7CJTwRRnNNp2P4R9FOnrbUlLxgP5dhudDPN8WLlhguQo
a6ReOkSOB1/Rjfk2rnLbd6pCDYzYXCvfLp2mM/creXBT58Tc5XY6RT6KUjHGaEyMJvIaMRDfyrjd
b710nDD2i7vG4I/JCFbp2K6StYrJ0sbixQFpB/DxOFXpWTXplGtlr0/RxPi9qEnoFt4efbm/qTJ8
hx1dMzFX8hDImxYYfcHqg/qCvL29aqKTBgiYKMVMwhHzAsFsFfD+XUl/leXPfzzKWRZSjZhHgFID
nOLLvdWMCWAjxUUkSsS2BM4hHTAMpE8Our6inte3AqJQOcFYAozlBOpDupRVLnqnMXgf2Xa3scUD
1HVnxsO2iz+ow/ykQxInJa+dvUYtPK/hwgSZyMXPOQMATZBPvsJVFXjtcoEuCsqSYCDvbnpEV1FA
8YZ/72Nr1/2zv4dmMDwRaEgD+gIEGJLvT0HUNVUlUSOu3TMQW8cpO+lDtq3oWtf71U38lAQqcrBl
YPSUvDQXXXY8rzIVPAtfwa9Wj7ss0X226hAtbCH4YwEr1xGxo3opXYFEI8OASbQq+tycR6a3G7vI
kIjza4f7LfgX2ZC9V8WK17C0uHOhUgigJUAMo2NSjZIGWPP0oCYfuP+j8f7PVwBNkaiAzWQVCOMl
Vygr27QD05AapR+q2vl69mbrdTAaK6/ClRWDAQMKB5O7MAQUDrT0KDAwDgstb7SIpel3fTT9tgoL
U3s00/4+14MuXeNRuU6po4KPth4Mv0MsCj9CWljSa4lqDKYZ4TZup3YMjMraudQLSp36maKDB3II
1I691CqylOTX7W29RlqBynueAYldnekZ5eAK8x+VyrInN2qbbtemjyXYj0sO+EaxqdQXj/xhw/ds
OpW72thnJN/Y9g/l2f3XaSh4LlD4c2Hf0JKDb5HuojeWGLFC7TiiCgeRtF0qdwJ5COyFtpbWu7bb
c2809hvd0fB4PpPgZ88+cce5OKanL4UKto57T3lCAW5MWBDnX1b2dv7qS5OGXYUmQWHxAF8F4QIt
BIUzduTFaKh1TJL6mxBEe8xHMJFYpVJ89aiuhaNq0KCh6nSoNfupwWyrY162SEIpa3yyV74kUKvI
BgBQgZgQeEbJtlvMQLlOw/f07lPTv4pSbHLH2K6s+irxPGNjAZgEcg9IG5BwXD5WTNdieN49eRnA
HdtNr07xginroHLb5PqfivGNrvc+ZnPeFnsVvMxSMZnrsy0Er5ekQaqeOJVOsba8TjbWaAatVYb/
PxGSbTAtJa+UriUvYJbxY+ODpGvTga908xNWjEceHiKK0vKgKIIptnauQ0IGyz0DosLUATlr3boR
BhP8KPRkJX9zZbwlgZJGUJoCP5Zg1zDx2y+85Jjp79z+ZrN+RdCS6uFdB0YMeTY879LxNITTXLcG
8kLQsRn2dqz4FB5GIFz1n/GUn2v6K2rWlLMLDriwrhQVRI30ZVRczJCIfXinK8mHa7s9i4GribT1
bLLkR90uknyY9BiXSf2dVNrOTttTUxgPBOVXyg7GTwF+ALB5PObOWi30uoYlyZbeXBobXAf5Fnkx
nWCiAXFDttW6gMfvtfJQY+BXfkh6f7BQ+l+5AwsKA5I9dDzNQB6Uz6RzTLhFbK3H5VYd9EfUY+SZ
g+fTUjuhQ28NXbigNEBnALcKIwLoniwMOD0lFwQnyQ2aBIguIsWi5a53jZVVLdw7JNdnJANSmXMv
yqXKlMKl+BCcpfZkdS+1ucFwI8I3xbQiZ3FBAAygTQF1K+zfpRxqOalREoW8wIPbK94XDE7IXG0l
K3HlBcKZBaU+fDJgPwCjkfS/SzqedpxmL5grP2X3BNPfFS3KNODFc39gbWisNV8sS5ypWxCaIEqR
lKLJrBqsg0X20ndH7yujJyCJ0Tds1hvd2ikft63wmjBpeSUflTZDy9xLlnobFsOPTtzAGUJHeSk8
NMm5cNLWJtwvXXbs6d8VSnayt3jW0QwrTGJAEc3XWvUHNNIbYOs2hk0e/07EliPqtdb6dK5xkJ+n
+Vey9OhQmxrqMOI0tV8YanjoAd5WvtTJ+JK19/2QwJQ6gdungZc9dk2/4g3Pe3nhwEjC53tzZkpN
2tdqwbHX4FErN5T104ZUaOy/faLXMecsZs4Vo2MPRSXZY+AFwyD6rMxeQHJo2r7u7Gh1IDrmkW84
JlBPd2LFeC/q0JlA6ThZ2lpFrkAgjx9mVKD1IuDqawiqwaVRvWYZ2d5e4pLZBNgMIGkQrqJvSBKo
aH0FlgDoj2CPg9hq5R/6g1crQub/5Oq0zoRIqlIbSTYmVZO9xLVebLvJfk91rgGxAQDA7eUsPUA4
sXksFNIFM5b9UjFKtIQ0NS7FS4uCqOYcx218MO675otlH5PsV8334yvPMbdjUIPboj8rV9er/Cta
WqXT6FZpsDZ7cYenmP5u7DujDZoa3UCJP6p3jR7y+pf92v3MusBs3hIz9eNflI1+U58s76vpbjO2
NgRz+Xj/fpN0T4oCTKoYBgHzkClxaNU5yLhRlQsVz3xRpjUGqdUtkJ4R5GjA3+9UMIFNuuWmgJ2n
PbDz74nVP7ctgTlEt1LA2HH4k2baQbj7Qdtm+R6TV1kF7P0E83wyjENH0/D28SxajL+KITeAW8iG
W3Y1f5rF0bU8chI2Jkqct6VcI7RmiwF6pDlfNPO7zxf8zDApaae0SYvynF1sVO8xHumu6l8rg/uj
vq29L/SQ8S8YhHXHPtzmbuzA0XEA3Yn2/fZ3LJ/E3++QLRe6LIZONXHlwMhRTYG17UpMnH2g9ohb
8VTYj3YWtqzxdSvEgAd/qDCbq082pnOfNycl3nfKT7TLmdHKZ11lMS63R/Znsn5iBrWxPX2ffsfE
wrLZj+me1k9wEhtancyuDiabHTnb594vPfuOaUdEi5CYGg1wMnWmn8Z7Nm7LOqQWATLjISnAKs6d
O0P41B03BVlL/y0ar7OdlHwIaoyAWbs6Cq5xMm3Hxh18s4550DpibazUFWkiSg2z0ZrLkzBfGP1z
qT204KgbOjAhpZH4WVUEpEgOQPgYXsjUfZtOyLe8GtPWboPJ7f24eB2TuT/WLIIGno3T+kWyokmL
b+D5N0kmBPgUS2FtDa/NVXbN9N0ElQzJSFgp09Zof+XU9Vn/A6mv7W1dWTTl54IlYyIMfTLrFiqc
JndV+WJUmW+QJ6fGQJenimyR1I6PgoXMuSdrfe1Lbve5aOkWM1EbTjZBNFOVrzgKJUvuC4bBk99c
fa29fckwncn63P8zi2Ez7mUtfr1wTNAxVeIPaxq89AicS5CCCNPM0LXY4QQLfdzTUT8UoPCeQCKv
OulKL8CytoBoA9zLc+eg3DM4TU7L615kLw24nim4SsLeYXdsE+vcz7u9Mn0b7bVBVtf9qfO1ORMq
XVHFRhmiQUH6Re8Lf2QYzbrnesBfMaB1PFYJ8RFjADNVVydHeWuKFUVdMhDn0ucDPjvAcmioozfD
7N241S5BtBZ6gwnLjplDa8/LHD/LPsa5LMm9SdFdXFbp/J5Xd/YUFOqDpqIVsQBXnK8M970gQcKf
0CigrjhWs8bfEixZJm1whikfITh19oPxp0YI5QWDn7fxjjgfzuvtu7/0TJwvU7I5ueJZnMHzfiHl
I8fUtawTQWL8iHsWpMkEvyq8LW95dcDLI5aH5ZWnNfWDoivoUobdPVj1Adi53gyY2BVt6L4YfC1L
snjjEWkj9Yr2XeScLhUGqOSu4PF/SPuyHbmRZckvCoD78sot11ozS1XSC6FSSWRwDa5B8uvHQjNz
TiaTN4nuiwaEhkooZ2weHu7mZlZyQq+07aicTs6k40lxf0x/e3xuluzCzMx/KhR9FTrFxZVkT7Hq
yFNgVk9dt8dxcbTB4fpvLQxU4huFU46xo0JUYk0g/TaJL07mxTfMHOnA7GzSE3wDh4jxRj3IsiNB
sdllzXv9pT4zz0gfM/lssX1DCpQ01jr0/3Kq/M+TACKZ67mO4p6SrJNxe0lIXu+jt75wdOutQ0N6
vqlYoKXbNn1N+dF6Kd/BoGGTPc1AJgK2hF5JNrlJnUZ5ptV3br0m+bj5X60R4ELXn1dkXVeFNj4v
lzZZEvTdY9xuuvZzSgNQN9RWMIUvJD22Ur+TyOQlU+9Y1RoCfDGJAGIkNGxiUwrmhOuvyBQI2kiR
Qk/2IU2QtVNGX6NfuXks2h9J3aHFUfZqy9f77/eHv3QxqQBkgY4ZoGxcGtd2WTvGeVU0SIjqCRqr
n6T8DYSqLliHVrzX0om7NDQ7CjSbWoCLKqSvB+4wyl3d+nZ/KEse69LCbKOHfaWbbYOhpDqUbgF7
nvgxzZ548lkVgd6vwVAXzYHpArJ4eLSjhfF65nKZakTnIz21cuWCAsEL08zJm9ELTT1xSxCOeGpS
r1x0S8uFBnGoBQkSHmAZro3KNC+4wZGMTLLQNfoDhNDb6MWwV5z/YgyhAVUJxhsUgxBdX9tBZUrr
RxU5CSPtJIR6ZPCoQsu3mtZHBdxGL2AqHp28quyjKmfts5bqye7+cor5m7uNy08QU3Fxp9uNpZK8
S5KTKXta3Tpxt+uL0SmsA9H+xd4EwgDVOA3pepCTX5vqpHYopAoP08iqrH3Oat3B05is3HCLD1MT
YZlIaEFJZt5CYzZ9iQsBQaA5nvpoz6tv2JTq9Kf6XQBSob3IXerQr0kPks9Q8ri9DZnPn6zP+/O6
dBAvv2J2TMpRBvKyQWAdRZKxMUroYhZStoa/XMxNAieCUiqADaArns3p1Bl92CQIybLYV03iDr3i
6+RAyucQzzfdcivrAUo27dcgrQVKf+vS861zaXu2ddpp4GZtiwzA8FRAwytsyb4r810Omnlp30uG
y9IEXRrfFfaL9pk7ykEKxQmCvP6ubz5HHX2BW13eNSUI+jsvCn8SluxSOdlqaJeMcrJL0CdA+839
lfkf5gxRNNA1wGTN58wwsqJuR8RAPPej9rOUHqZJ3xIw54TO9C1Od7QH8RULzG/3DYu1uJ0vIDs1
tHkLXejr/d9Ott1IuGtPTaw1Dsts9FipcbUZiWoE900t7j6hSPD/TCnXpoyMIx3Fp+Q0AOHngx5r
2jJZXnFfYgvfG8/sMdJD3tq0WwmPESZv0R1Tj64RpU4chacw+hlyyzcjy78/sMUbHIKP/xmZGPmF
v+qBd1ekHItngXAwCnVXB/OCqeIR0lEvUqHLAfSCMR3R/Sglo3ff+tIKWhp62hHoof43j54zA/A2
zhHPasPQ+UqpFwFJY+KlifFPFeVEggQRCth+wDSLm282TgK8dWm3tsgJ5OBY7va090Ap6Uu94UfF
y78YF9p/4JjR0Yv0//WkIrNUGWMSpyc1jBsHZdTRpbwB7VExrT0JFqfwwtTML2rFiAJinqenqs2M
TYpHjp+mEQ2k3BpX7ptFB4Xi2/8f1pxbFpjWTAXMMjvFKdOjoLXqNnMiuzG7oKb9VD2Ek8zzcU90
JA1ciasaczjl4CoEdb/upyglUJ+hU1LdqkmYyrucmbwALUrWy55Ck6g7RGqhVm7HTZK/mFFJ6z+y
FFdI2BjKsBnRq1Q6elEb48HiChhZImNoqm0tsaYGGYIECQvI0peWG0bAi+kr41+6CRHEINYGWgv4
pnnDbjWlGU5gm51q60s26j047P1QAy3akEonUv5uIOsdEyTdsunYjcUDp76WngseQkT490BOof5l
0+br/l5bCOhUvHjRMgBgin5DeFHYPGsHFuUnTdBso0u7kIrAyEbfZgGUORzGv983uLDjUNFCMAfc
JpSh5mooZQxdeaWn+akFl60bW+bvmMU/dTlfO7KL831pSXzJhW/SeRhCRRGWxj1Pt125QaoyHN/U
svSg/l2Sh8IneHDofgjinW+W9K7zbdJ7CXu7P+L/4UOAPkSzBMR+5zdNbhXMZHmVn4b6YVD8dHAz
afBtiJ2/KR/1a1X5xQvUCBN0pUqjk9HXQnHiAaphr/c/ZCG4FMXE/3zH7BqqzWpKKlLmJ3Q0O/bo
ydUBhY9pcKM15oqlMoCAeYnePCGFOMfntpmGJkOjxdyHz/XOsB5Z5w6eBOGdzqm/170r81/tt2jY
F2jPU/2ye656R96YdTD9KNZgSksZCXzNXx5eoQs6F+HLi6nPlApf0+2HjLlT+L0nh9xCGndk25Yc
UAiK9e+a8TR0kCvqGycjdK/HK5xjS4lltLqB0BtocLS8zYsQ7ZQORFb7/AQdxZ9TgQ5Sq3bM3s90
J088BSIe8kkj39H/wVVzxfuIC2oWHQgCPdyUYJEDrHCWj5Divi6YNuUnZqUoRTWHHLxn97fXUiSH
ixh9QLizwA43J/LSs7GBYo+ERZ/2BnPBk9ogM3iMDVf/Vr/ZECkw/VpfSU3eOjDgOnA1C5wKcr/z
TIbSVGaiaWN9ysC2oUqpY8cBMucd9llOHTC0+yujvEXzgX0IaWZVkKSASmwWN+pcs3LgPtuTRXcx
6h8dSJePnGuOOTCPpDs0zI/6CoJFxO7XqwebYD4SL2BByD2L7RqQeVRlWbYnLdEPcgIcuh1/1b0a
9Ar7c398txsFNE9gecIjGNGq8teZXXjNcMg1aumsPUWNdAT5JOIPuhLy3/qhaxOzoMNKeMGMsWpP
Jvpys4Yh37mtKpBIyqiorRy6leHM+cWLMTU6ncLW0GqvUZYGariGSFkzMdsQEjOSUu7EcECgpke6
k0Tv99fkdo9j8RHgoqcPf6IB+Pomi5uwrHo9w5qwMXQUufMaMGJPaMfVs9JPKv7HluoVFPuazdll
gXKghu7VvD3lYeKqRrUb0Tdb5M8tgPpdj1Kgtr0/yKVpRAsQ2nOERhr0eq8HmaiJWWgFplGfRsMf
zUR3akP6uG9kaev91wjanK6NyBy/MmpxkPRG88l00u0e18Ep791uTSFt6cxempotGk8ZirsTDpLV
/GLgfm+y4I2sMiMvWzFR8odSBM7szDPIWhU3lMLKNBAvZxsqq0GtJp9tt8YSuWZJrN+FY7DtOBlK
pW1PZWEXTqhErxTMAKjxfSNVudIVeRskigZd4ALRQwjxvDl2WW+hVJ/oY3saq8grYlS+5c8JF8j9
zbBwYQkzWAbwLQjoxGzLca5PTJ5gJq4fIuggykrtE7vYMYs6ZuwrZvQYh6pbRuqHziZ/iIZ/HAzj
A0Q7GvDw6DKcixXSKEcfVSG1pyz9XtoYZnaM4jUEyuJkXhgRJ/1i4YwOzG95LGOUNgliHh8ywp9z
sqpmJdz29SUF6jzc/WgVwT5Euu/aThjZpDO1EBsk/x3iLQOwsItSrAQcdZ2AkDZ3suk3lFSQ/ssB
LfOTPve7EimpMnnS09JV6OhW9MymeMWz/HXy975sNgMofFW0q034T4ScHqm98LUGFupPOPn5o7nl
MgAxnvlmPup9YHxZJytsHF07dSu7+tb5YIJQc0BEDLou5LKvJ6hrtcIKhx542tR2Y+V5UORDlu/B
za0bq3lX4Z/nYwblGWhE0BaCnPZszIQQfWw01gkgzkSdMd/V6c/S9vUfUfUTEbEDVAXJf6Phc2WU
t34c5Uy0Pf7VJgezz/x2ZwP6uEyghmPzh24c6vRz5dQKxzkbmaDRwRMSGV10BsxuphpU22WmJf2p
bXhvOHUdWe+jVZv1tk9RDjnmnWXTDf7f/pSJ1amelluT6RhpZW4Vgiqsd/+Dbs8X2iwE1yuiT6Cy
5zQJUjpFqRXGwwnJCpl66JYCbdJoSMwD3e1aX9CtF4YxqHyAdRoN1kB7zfYQyeVIqYrhRLJsp+Vj
4zIZjmNIhtEZirVgcHFokFNFFwkKMPCV19bCYSo7q2HDCaU5aT8aofE4aJK6A4NN8vwvZhHdo5A7
AhQJ0e7MFDWkFBzEGNiIFmNgwrOtopfqQQ0BZb5vanEO0fEkdLlEOD07h7VFQZcdKsMpKWnjRMpW
JKQAzRv8Th8n/76xBZCI6P/Fqx/1MgGInM0hKjAc8SEbT9JA7Gc7MhroSusROpDR+GlPbmSOLH1G
5jEDN1RUB2bemvWeVmb2yboeoF+zDLPBKVvWvqU0l9Y4h25nA9+H8gx6PkFZaM6xX6ocZRMUm8eT
Meqt0xPFBsSNV36smpPLwGW88mBbsIfED0jr8WATDYyziMWcIpNUKhlPFSDAB/TBjHsDVkAK3NCz
pPFVNZlbt4uWHQNtjKhZopPhLxvSxf2n54napao2AvZwzNpD1mzk98T4MdSbAVBDS3sdQIfQOtKO
JbErsdrhw0sdf1XaWqvIQgLg+ktmh3dihh6xQQVUPfLV7mD8NNiDgudy9TMJIJspFbqTbezu6efK
Frx9sl7bnW14kHqRCfm48dTZHwxqIem2mYI8DJCif49+rZF0LS0wAN0CZQJFTtAiXZ9ktYfged4U
04mmCooOJR0BFAqfbFqFTq+U9cp+WqhBIEDE9kXEAd1jyC9c26NNm424EqZTpyqeQX+n1KnO4e77
JG+73nJBQmsF9ydUrNP1DYTWUzTXqYh00DBpz+7W0ZYbqnJpQihsNEEiJSwYzXYNPCB+yz0rs3ms
MjsGW00/nay6dGs53JRs0z2kKuDbB8tOVt57S6cE6iogYsXbC9fZ7FbN2qxIZGZPJ9uK8kcJsbGT
tWa1k0mjbhqtPPVJUu7+xTxe2JytXC/XnMMnwabUJ6iNsmGTV6W1/TdWUHlARgNgkxtIMuJLaFVS
5NgVrX3IrOmDo0S7YmRp0wvOAxuPV8Q8c682pFBM6CQk8pV2iB4i2QyUUH3NTKvwRgqh3PtDur2X
sQHR2Q7uJ1HAn98pyD+RMmS5dJpADupwq2t/YZqLR6ipVWv315LzMJAKEiwLIHaY8zRGvTZpTWhN
pwmUYLsBchooWDSlC8nq0S1SKfrWt0hbm5yVj1WdjXuT28ZKcLA4u6hQQO8Jmn4IoK+PuEBZyibH
e31C4mufpFbrULUbQf2nI5KerK/707t4vi0gc1CS1mFtti+nVMnBQolub7MfmmDKZcmxakZWHNeS
FcDw0MdnCroVdeZF9Jwolc5jsAma/KVI0woEz93rPx/JpY3ZxFV2R0yaYe+nOZEd2reR29ursIcl
T4WAHBwuKpgqEMRdL4+ZmoWl5gOs9CAiQ7tDczCt0d6Fg6D3lCCgllqN7deRic5IrQasJhoNRw6j
0a8mnvo6JXbAG147cjVOXkcMeo6YlrlxBiHm+zOydHTQaohkMeDu0BCb3YWoxFSFnSsSYC9h6IH7
E/2qLfqKuyRLT//GFJigUccF/8qczgfSREXUpLYEkeFudJUs7t/KBgTF+oh6231Ti3sJ8jBgXhJN
uMYs2TToOqVZo2IvSV30OEEX3NeUVvo3u+nCyuyOaOtcNSk89kmxOi2IO1bujKzTNvfHsrhCQm8c
lVKRAprtWUvJhj41Ivkk59A9ScBV6bNJSR6RhjFWjuBCZQigk//a0oXzu4gNmYZSZ0Is6ZTjFY0U
vlUX/VEexpJvI3WSumM/UnV0SDP1NVjXq3zcqtRGHUsG9xiKWpneIS0EpnbIIehN5LS1jk6XUkuk
1vk3s2KCEUYClTkY4a+/tJPKjrRyKAHtnbK93Jr6xyjx5gWU2/ZKzlxM8DzwACso8AsI0gEMmx0R
IAFM1tqpDFCH8jZM+mddKa+xfopkYDQRPYvSZLsSUi0tOnqaxR1jg9FkrjJdx9pUDQ1s8lqIpuhV
h7dHHAcoL64x5S5FOuAoE6K6Btg15lf1iHCgl0smn+KkcOihNbwh9PsmqPlKTLB0KC8NiZ9fbK4w
DFMwXJZiIxfPeUzdLMpXki0LFyOuJ5Q2keMBy82cc4lr4mUpdkXURPuibTYJmh4dneeuWb7d34BL
cTa4MuAy0Zaqmtgd18MZ+zq2hx7DkUDB5ipR7xltDMH4oR4eLa0mbktLfmxrTXND3XowoAT5nhOV
rczqArYb2QGAhRGrYq9AV/X6O1iG3pxoSGSUMQ0nKrOHQUMrlvKttjIH2E632mstumUjxeMsPuSj
8dhknd9l/VNeljtSRMPK0Vw4L1cfNLv+WF3ahCvivMSQuqOBkpWHELPQjdxJ+Qh6o6O2hn1a2Fui
JIjRwx3gjTVzxdbANCmmDWxGuaclzxL4U++v9/Ko/mtBvZ7mAU8uGxqCKEnXcRhkKMnYw6nj9K3u
a7zYKeRYw2Nlr5ETL+VLrkY222YTUpksq1v5NBZfRvpOHiMbCZNpPCeStikTikwIBNupa6uVj/aQ
R2h/UHuFiG+hMoDJBes72N8RZttz7rZiKhBTE/gI4BbUEASThLupqYNgWAYkpsiRawv3idEGoTwY
TpGoR3VYo+MS22bmhq++YbatzAY3ij3iHqxBeP1TIhJefkXfd+9Dj0hpAgfZkae94k150ax440W3
cjH82RVscKuQqRi+CRAmsX4henU183PK/nnuVMwzVNVRA1ERvcy2cR1S8NhCYOdktEdNPZEm0MYV
opUFd39lYraP+17JspFXcBfGryx0wC6h5D8jbuF+2d0/Mcuz9t/BzHZum3OdGwZ2bj65/ZRvdSt3
SqN8gkTBfUMLiKLraZvd0AgCRxZJOJsd8oNVuqvzwGg0V9V+KyiWkZh7suySRH2e0jwYrA3r+RPS
WbU2BmNvvGu5+lun0tf9r1p0GBdrKabn4rqT8ViScx0TbcnfY+pB0cXRpj2nPxryVMhPany6b28B
r49ZQO4H+jjIuoOw7tpg0SU0QdIAF3nv1KGD7o2R/TS+csWxFKdmr80arGnZLVxYnF09eTlJ4yDm
vYlDn1WVY072hqUvdIw2GvlZpkfeKRtWSqXT9N/0diVHs+j0L8zPPEKXV2NshJ1ACdn1JrbkxGmi
KvHvz+vigUFZEtkFsKbgpr2e1paAkotY2MYaWD9H8Kd3luIT+XvOYq+dPu4bE7/sxsldGJutYdS1
jE42ZpSV7EfTZYVrJbLs5FmW/pv77MLSbO24OZp8HGBp0ls/119Sy6/VbWMcQWvN2OQiV7NicdEf
XFicLZed8zzhJiyafbGxwu3YfzQ5oPR9cH8Oxe+5N4czb63Vipzpfxeszp34xJON1ELGQ4uclFae
nK8JRa2s2TyhFg5akrY6xgW12QZMiloIgWppJbJdMzJ70eZyScORYhcq3PYBzkjtyQmlt/szt7BC
KMmqisj04K05D59zbqtdCNrDU1nX+tEGYPQ1LHXpMx7qxIu4rf/zPJaokQMCjWjdVudAHi1RrTau
YK83N6N+GNB5TZQiGIm5vT+wJd94ZWl2sXJbKmskzGQ07PpQp61s2SmKh8TTqu9N9gRsDTKv/zwM
Rs7M1MGtK15w8646yFnIQwnFshMrJr6Tapa9AnRYBDbeYX7bSdMr4Vokg8QmVnbRoK0xVS7sGKHU
g2YmMGSBx3TmSkiftUaJBMmpoQzwxtrPWsg/jq2/MrVrdmaOJLfNkqkl7KD67Olx9NRVlhdZ075S
96yV3RRsEXquEwedLU+M2zsrTfdSnG5SPEnkca2BZuHavRr2zMvkEOiIYq5j2NF0jrS9XE4PFOze
o6weaKa5TSH5JFmThFo8OReTPfM5SUpR+ihhlWdd0BpREKL9PAWNY9uPKxO+Mt9/t/pFXDGQMrFN
LsvoOaQO16YPs3mcNPAxrKyrCARnbvRyIv++fy/s9H3CIbeAIUn5n9z86OtsDxpXZ5JLcDwhzMrI
NoZfRb0iKNGNh8Sua6RsZbArq/k3Arn4CL0p+xIpd/lEcuZQru+toX7UEuOgtz14dLodBE38Vl2b
46XHPQaPIrWQxkWVdHZ4qqQ3KlQcMMmxBaITvHgoYNnAxQ3QUMehcqepdHLddAdVcht7jQ5qKREH
Aj0FoAYBhbqBaNt2qrdVb8mnouPQgEgeODqhJbV/nBoDKWu+QWUeD2rj0ExHrUlPY6I5E90aZHK6
NULUxTW4+BaxUS7WoB7kdpATbAQ1C7iUuA2YsDxz9BMwb4EmI/03l4IA96L8BtrE+VNeikiVNQbB
g3f4XqkunwJZc4puJXZUhMe/2d4XZmajamSrKTgoQU9F1gBmn1Oo1LK6jcH9kfQEvdbQ6HITjrYY
9EmGbq4PzGlaxn3VKm2vsaZ0D7aJcAOmocHvlfE7NQfoRNpNuM+7XPMnZWrBs1hOHm20/jHK0T14
/4QuhL8inSbIQMEwKeszn8ORCDA0LVJOaVg9tXV5ijprjbNkydmA2E4gQwS8aN6rQa2k6005wSwZ
47ilamTurAZSzSgHrQEql+AAyKACzwvuB+Qh531eJSjWGpky5WSm6g80raHvZsOVR0VNHN0+pVTx
MulnXCFvmDa+PpSRWwDAdX9Ob4J98FYiC4p8Hm5MgSm63uvArE8hNZvmLOnMkdAWqtHQC9U/zIi8
SHm9b+wmULUAXkL2Gt0PKCdC9+LaGKFk1GTSN+c+ZSdSKS90KIOItZ3DQPZLJoZ9L3Fpc9/qrW8R
ZtGxLqgYBdvvLMkfVYRPuTo052YaA6vtNyw71ukLDhry+kE7ftTZkUnnqPV7ud/wBkQcG01f4/r4
S855dQDxGYDuA0Yl5IfQsHg9+rRJYj5adnOe6Nv0BB0/6AFk/cbsnFB3NH/cRMQ3i2P3B0LKIztQ
I8hlv3thzI/1PZRUJO5Ux1jegIqzS49QCJFzrxsOcuZ05Kk5rfG5LuwMNO6glIRYCgnfecEh76Yq
soFNPQPTNhil2ynvJlTP5BK+Al5jZY1uLl9Rj4NIK8hJ0GmJssP15FTNyEOgfptz0rOtWdTnIv2O
rl+0JLabNoqOZYrmAFlHMyn/05LfnfXOM9lb+YgbFyk+QgNqBY1pFv6b7c8kbJWeMKM5p4CFAzW7
U6vkJXrRSy/RFHdswT0F7Si798OKm04qyR8rH7Aw5wI5g/YcVL/A6S5+fnHzhBTs+1ZB27OWvIe8
BbUOmCnUB9toHJM9sTTeDd+aesfZA8uibR2D50/19OiDyqnLFG2l6+Q2FYv5QL1JReMr3iwgT73+
HCS19a7K1fasgiquVo/A7pBoMyAmAt9zaYPCrftDh42RPFfS4Fg581NVWXkHijmfnRoV0rYSsO3i
/MwVuQ0O5iFw1nTnqKxkJ7FH1UHz5uCuzLwYyo0ZtCSqgoxShfDZ9VBR2xglSe67M8gvm8jNUz+1
vlH10azAp3QOS08qva77WrF6u+HsvxTzWHJsO6jHzazaSZdKCUprUFuZ8mB8HAdXG3pH1w8QGcU9
6BjOMGyn1Zj6ZqMJTWsL7yRwkuO0zbswQcjQKgPt7VNcni3loSJg1q+/U/aQIcF+f5A3Cwj1HCR3
RbcnhPrQE3g9xkmOJ7XTK3Iyldipks98Tf/4diw4sGj/Al8+Vg6Qs2sDeoVSRV339Ky2zFH1xrFY
AAl7F97NlaM1Icglayi/gkAJrecoVs4CZY2gUQDvBFizAMRCsa38rrxroFRcoxBaNCR2I2B02Plz
/5tpY18WrUrPilUJ8YH8zPDMrLYVXTnmN+EuZL3hbVBERLYPz/bZKe/waNdNQpOzeQIDuRNrmV+G
rVMRN0NpRVL8oVo5bUtDM1DHEaQPwL78vbAv3JyRAMRsSBksOiMSw6arofOZHdL6dH/r3cQbGJkp
/BeggfAd853RaKNhFGmbnHU8pqwidhoXJW/HlF/4Llu7LxeNYaOjuxKMz5YpzvrFoAbeYp9TLTn3
ne0k1rbtJq+t5C1orgSxUL4Gxrh5gWNwqNADc45YFcz4M3uKldo56av0XDbGrgDpeRnuDGIeydrL
4fZtOLMk7u6LkdVdhbtygCXAvNQgqoKqC0LzkFUbzSMIVj6kNWDg2thmRzqubaaSgmFs3eQk8XM3
PPZ0cNby6belZNz0SMVJWDTEwWjOuB4ZzdNCLlOSnBXTq7tDnp0j7iEUjdXUUXsKYmvFGadDT7Z8
k56Qbme/G9u7v0lvx4pvEG1IOIFwyYZ4kVzMrjTxWJcJTc/GuK3Np5AewupBkT/vW7k9cnC/2JiA
PCEIRb3k2kqWRRx6A0N6jkkQPmiPTbodQ6EQ/0+xI4L7H7V5RPlgc8dz89oOYz2tQcVbnAnacSfr
Rc0e9PFJ61y7fhPk4MnK7N2812b2ZrPHSG8OugZ7Uvio9JmnVgeqrSFxxUdfBQe4XwCDATwFmQ4E
qLOjRo1oVM1ais9N/SnJ72wt+lgYBLql4Z8gnYC7eE7F1Bd22QNIHZ9182ton0mxoeFa0v72FQSH
C9SGBbghUHoo3l+vDIK5goSsTM5y9FoOmWMlz3L2II2bUv+ylKA8a9Fh+FG6/avd5y4yPvc34HwO
cbwQ3uP1gyZ09OzcUOJPnDYQOSvPESiHUh2IkbXGgvks/l8L4BDCAGFlfmGm5VCxYUzKczll3tAe
83ACmcJKOLpkBF4XfBlIcYvGietZrOwUu8GQyrOpUxQ+vipjl6Sb+1O1YANESNCahooa3ubzkDcq
SFqVhNRnSX5IMtuRUDOK1hj8l4wguECV72/ThzXbDqma5XIPWeszlXcJ2h/SeAMEs3N/JLeLjrtJ
RH4IrNEtP58tPbPrCnhLZBdMsNgmmUHAEZdl/v/OymwoUkcKXkqwosXAeJdOiV6o+xZuDg+mCQMR
WEGEzQDIz9ynXlo0aUKY6OT9pAGMYQeG4hrG5ETPYFIfg9btSxdyMUR1qmJXFCsghsWJFE2V4O+A
Z53H63JqpLoa5c156Fvbyc0qh+zlKK8Nc9kMSpYo30D6ap4pAfFOOI4REjS17Ek62ChdcHhDCU5p
HCS9lQ8p/dFPP7rGi3tPXmNymF+EYo6RpxFQaLTrIBV9fbSgPYnkcIj8CBvrrS69h0bij8q3Jlnb
lbdb/9qQmIWLG1dGEnQUhdlzW+Clp8lOz571tUO8NJWiT0+As9BoNu9KiadSz3OZtWdwYsSvaB+0
vWmKm+39jXmTVPo7aahQgpICFBgI36/HMvF84BIEp8/Q/CjbT/N9aPah+dHGgfmeaK4cw9E3QVo5
jbwpyASqBdtXPan4GtXK4eUR7HuGWR5pSjwIJbjoNEEram7jb6fXLtqUw299hEIyhN7Krb2myb00
R4ZQV0V6AV5irq/LOpAIV0TqzlL3s4c4i8zXWq6W9hTSKbpAiIDizRA/v1hq8IVr5pCk3Tlukmw/
tGWxqwurBp25baNlQa68lfUQocBlqCDWA7Gk0KREPRm5s2uDUt1Mut3lHaI5J7UOiYk80asUBzZi
Z+IQpMlf8rdpY7AzKA+7jyJ1SjwPHG56FRjpPa3x2zc1Och/WjDxKZ+2p4AG4RiOXrwWOf19eN/7
1NncKEMvESUsuzPPN2O6QWmjlD6R+4hqV2jxvDT63s5fcv5UsclR+QEaTlT6ZNBRgIA1AmRAGVTy
MVlu+mDWnm14o/3ao2KS+hpwI9qeK0HOXcL/sF3NHblwZLKp06cy9SFJY6e+DNJZiH+Ez0njcNa4
IXoC8A+zxul/p/mmO1rMn4xA3dFfSUQPFnCtoOwawjWnt7BkAkKJqAS+HQxd8/dvXedo9xjhW81d
Jkm/qNE9aO/JT5NsDTso6vZMuq00esk/JjbFZhHNAUhe4EqBWxeO6mJ3qiXNQgFHPnMdUJtmqn5o
if0hJdGDTSdpZWveQAKENUiJgtwUTF/iuT+zltS06Az4V0XNAIs9N3rjMUnzTITlxkeiPkHzoFkn
+RUeaLbNwOQg4lqRzLiRcOMmZRrpkcADCyV1bCtQkshr39D/CeYzQLZkHyHOk8ZWgqgF34LXjiL0
fiH5hHbp69GCkzDXainqzkR/KJUIbMprCZqb+o2Y0EsTswNE4spSpiFsz5W8YZjEuEB/Y7zpoyAl
e+aWEIZ1+Ge/ifi3+17mbxX4Zk5F/Im0LMoo84YbELOBQU2LuzNTfTNzw02TPebbVDrk0OFTnPBJ
qnyJf61YFXHUrVUIEoluWqiNzO4ai0hhoTbwbfKvYWcA+xA52g/J19SARrvUDaVneTyCEL47adm5
axziKW6brjwwFy5vUcX5z0fMHCxvIEkdG9hOVtZxP0ZbmMupimeLwd7vj3dxB4kGMCQKLbQOzyzZ
0WArJdNRAAFtRfkg1a1738ANSxo2kAh3RN8UAPw3gttJgZp3AdLmc1s94EqOjXqjJ2+19lZX07Yd
/LI8s8qxM+Ti0N0vbYEphyC9E6MYU+7rPET7XbEtiwAiKve/bGlrX32ZSCdceKaO16oMDRmkw5Ot
Uh10ZP3751j5XqSeNj2GJKi+tw/TPks+7xu+2WIyqnTIrQroIVzyPDNYWzFvu0qtXlD9stOAGa6i
Ra/d+AzlE1/mIfA8a/np29ge2UHRRokVAHoVK3I9Vho12qAZrHmJyVM0voQ28QbtqWhNB81s4zvo
y1TjWHaByqGc6KElSep+3x/1TW3ewifg3a+huRH0dMgEXX9Cyaw4pnbbvHQmQA4Oad1R+pFBrzgu
pUDWiWuYuJcf6bjLqp0Ze1X+rJA/0whQfF892dCn/YqIo0LpjawsyDyr+ffLUPkB/xRql+pNfKm3
XY0qdfOiNrHXa8eK/GmbMx8/WsPequFaK8XN6RYTYWhQLUcKFSn92V0MIn4CtB7amkBd62rxwR6o
azTP96f7dnfPrIiI4GJ3lwBmZyO4P194/sdse6dtTc/uKw/aIQaBWHQaJMq2CHO36rbF9DZQunK+
lhf8YpwzV/p/OLuuHsdxdPuLBChTeiUVnF1yuUL3i1BROWf9+ntUD3vLsmGhB7PYwWJmmybF8IUT
wKBRFA9gCwdKp6Gf2oSroeOVMsIN62rMDCFgcpTDrZAm0Z8/fbGTo791/QTUpen6hpttZHho6uED
en6Cly4kFTc/wmQFhCakAgHa2YHIoEgUqOFYOSNqNI236t2KxUtOercGQWCOZhto2ZB2nw3SaFpQ
1sStnFbj3iFgX64iMsag++lLwK7rHAmfG77tqH5NhwvNgMvPXUmNX8NKoHZavv6rBq7p9fsxqIxa
tkUP/lMywtmtIK3SxKikU9ucpH6jNKvgodiG7mDnSb0boVoLk3l0R/4GLDQ7dN8hadAW66y1M0I7
oP6gh18slbRu7pPpsZ2qw3BWnUsGZX2kaqNOaifihG3UKSbXwSrYH06Bp1I5k1miPXDVt4sP5YN+
mJB3xJq0Ch66AG2HJKZRbImvjWfodW7EMm9w2NX3T9ONK3tiUMKFHHVlqCHM7q5aCD1FLbva8Vmb
7BvUDrn+JA1OqzIhfesWe6bTxriIQvA1p7I9mhIokV3J7QS4rJApeI3TfNc1YDEq1U+Jexoeur6k
iAJWgfKPlGHcgShkCyBEQiB3qpld7p9eQu08VaAKggRihMha55u6J0asWvYxmkLG2eSmm5YgGwG+
CeHr5VB8ppe+MIy9A4SEkYswTdM9lhWrxltgON04fhcDTf/81xUotKJX5jXfO21tkzindbhphiVE
8FUENS3cr9nMAmStqvDeVZhNF7144XvuLsTB16sFONF0tHkwYlWMdDkJWWziiEB5ycmyILN9JY+2
dYdMTRuHDP0c0TPub/XrxxA1CkAQkK0BjKDNK8wjBKTbSCx7xwvIqj7GQNi7bmUmUA+DtmtJvXAJ
knK9gqgCw8oGBHLYQuCQXc6wlYGnbnmxd2JN90zIPgDTn8Ib4v68fqTZLredKAjIZlBtnnwa5jfk
ABqzrwUKFrItyLqME81CMVhkHZ9HRgM70lXPcdEqLgFEqYb0u9WawQx60lIv6T0T4GaPtmXUWiju
e6YW9bEteaDk3P+Z02SvfuVEdZ2SSQh5zLZT0CqBXkj+4Oh5R3U9YHwCIblOM7TOChfVAW8tPa6Y
/402W/oK9gCKOCAgbIvM8CplJVfpQuf91oQgBQdJYAI5WahDX37dAZlx08nR4EjoJ7hPgYJttFel
Z1443V+5H42j+dJBAQnaLpCaAMJodoVFsQsRkqQZHD/PLD/+y5eWxuU0rFl/LB+I11u69uJrnVH0
AvOHv0F4Sjw7hC+PYMBOIG4/lD9pQKg2QeP6hRjz+i4CHO6nTApKNiois2XoCEn0oegGp4i8XaCg
nq4XYM36abzwVN36pOhKasi4UBXAEb5cbzVriNhx9eCMWn3w5HIlJv7T/ZW+OQTwElhm1JMw0OUQ
hJObSu4wF1/wEcungoLJ8OPCRK4LABOCEF00vBAT8GXOTx0yVShKVRmczIWUn4t7wfaIUBslmPnM
n5jXSlC1q5TzS5YMQ2WqvZJs6rKsWFKH4sL9cesDInEhImxegMKZS8TEcZflZSgMjlKRo4KNEzfJ
EShj+/7a3rjukRICmw6QOoDS875YHBPsDZUfnACmxCkgetGYmmX5NiyB8G+dy0lSCo8LXKLUeQAM
UzRVLKRodKo2/Coj3UjxXxAaTAxx1M/whlyqzV3HUEh2fw04OwF1LXqS1nkYsKntTgiZkH/I6Tnm
10FORe1Das37S3lzA0GvCLtIRb8Zl/7lPh3BREoSdHucJNwI0EgUhY0LnxLa1tRDvunJnwMkPobR
O0Lqb12l3ur+D7h1TiCJAu4PqpFQpJ9W5Ff80YVCIYF0NTqExCMrJS+3OVFa8qK7Uv4EvlogaNpN
olYEqcbsOA6lzyVFQJDVk2gl5EY7GGVAxdpwE5WGjxKxQWcCGN7OORA5m8KQRnELgG2F+nYQ/e3U
VZgUm7KWHu9P/7oYO/0w4CPAORMA/rtinolVXaYKfljPHdX8hPoE8zlThCHtk5RbgfK3Wypn3Tqk
WAh0ioBcm2RELldclKGCEMnSiNPjmZwrWWiMrNN4SZjg1iGdQFdge0GbATKns2HEVO9jfhydvm9j
gMlCAXWJooSMOHDMnf95fx1vRGSIhAGpRukGG3kuFFz7eaT3tcc7QlbzdhZET1rMKdCcldD/T8PE
TkqBmC0MYhZu4BuriYFBdZMBA4Qq1iw6SPhEEvIQA+swrigU1YLbn+UP5OHf54dq68QSmLBBP8f4
1zEZoKsku1k2OGVk6eoX+pas5J0IcDZeO1dLRNIb1xAUnKYNIkHG7IoM4Pk534V6OTiEj03ie+gF
ws9NMwYQ2Xn+lOaoZ7vnf58hAvip9zuJf8+xNWI5gmcJg1inhNuu7Awc+BamkoLjZLXhAnjj1nUA
9gFgFfD+m7A2s80JXRCSaIU8OINOTNJkx6xLDaUPLTdU11G8CzmzRDOqe1CCzk7H+plDEut+6uqB
V1iA6qszaJ/N+HF/CW4cmYtfNYtrYQrRcVyAx7z3gHbT2rUYdkYHyD00sBdC6Fvn5fcCzLatq2HT
8g2yc0+UY1qlDRVF7xNFdKpjT4UdFr9cGPLGYzqpAYPTJYGdc/VqD6kHb8cxwL1T847r2bnLm7q/
buN3RTXvL+StQzmxdkRcPbiB5oZQrjBGbSllo4M+b7PqXG2wOBkJTSiNxfr+UDeqxujuY07wQMS8
oFp7ec9lg1r5/JiPTgRDH/E5ib5i8lEftdAIxkNdPsfcS5pv68RAw73b1qF9f/xbU8XziaY50HZo
cM1uc17jqg7qaFhVuY9sKIB8aMHomWMFP8b7I926FFA7wx03JV2oy19OVPRJoQ8C3o2uZ8lJesyG
o7QdxQDgVsvzlzbozXn9Gm22Qct+zD0uU0dHKTpagyY9aoFZNN5C5iXeOnPI4EHSRJ8eRatZ/FEP
CDM9yKI6cmtArgOKXnru6PqftMzhZxnQMTdDZdVyJevCz7IyXOT40YMr0TDaFNW6EEMa7jyYyYjj
QenPQa5B6ofs1SXvmlsHFtU1+HAAeoj0fPad3b6Qe01xRweAEp5KpfTQgHzP2qgUmO7DhawC05ll
Wv0fah2AG6HugFIbNFV/FvDXy1MMVV4R0FEc8hqB4i9WhuYBwQIP795IXu5vsRsfHbECdDMREQEq
M8fUR1zjDUhheAeSFrop+AlEduosMMsmXlKP+smpZ5kwuhiKjFvixw5nWvBf8wpDvetU0gmORryz
GvOJkbmI/+JeENk4lDz8GgEj7UsutMZRTcxRGQWrKflk5eEiO5VBn+4iNYAAT6NGWw0xnEXatrOk
IPBoGevNPhTl1NBiodzlUaaZadnkMR1VV3iVWvjUoYApmWheJg/xwPun3vc0ysdtZsSN5y/cUjd2
OXDNU1qGShz6KrNdnjd1EfpNKjlZs0vqcp8MDxp8KJAiL2SAt67D3yPN7yOom2UFXJYkJyHWWKbA
koyIUUrTT7OVEBxIDIJJG7DIhzieZ4V/B3fbwNiU9Nyf+3vpRmIxURqR2fDQYkW5//L7NmjtlLqO
H8ILqVHJqNkuIQuuUOM4ExdDTNv51xaquWTs9TSSnEjZqtmBlBnlEEtM0i+kh9XhgfCGgNJgPOxq
FcKPJY3DyZTeDU//Za4I6hHS4NGbwyuFqIqqWi0kR+G5ncS1jETBQqJyezn/N8T8u4otgI9xgiGC
tmEKHJWAS7o/iRupkARssD41fmEZdrVJpb7MRy3lZKfq1736XckvNZWHr8a1ko8CyjPW/fGuLxsM
BzAnCuzTJTCXiahqcSx9JVUcbBQrSI99suLjJQGt62WDrTRPJEAzUEMElPJyi8Dvo1IjcNWczldr
OqQ1GNfoGxj3pzId38u7DEBu3GVTtwD/NVf95KoEJoecqji1pRbQbh93HIMwW6m8PgnhEr/lxrqB
wDVZBQP6ASGE2cscRy3ETANPcdQi2RWAXnBGKrULLPUbrVmwDVGRQK0bWKyr0kvZE76TSIUpuXlp
VUJdnpSwBteRH6Jd2vuBqcqjZhVRJ6y6nCQsboh/IFKd2YUIH7tOicKFDTNNbL7KwMOiSoE3GC/U
7MUoxxAkkTZXnMrUyCssEgv5o1NWCmff/5rXlzWQr9gZKlCD4GNdEXrqUQXdvBKc0TcUXqLZh9pb
yrCE+7v+jnDnQE6JIBlQYpQoL7emPzFRhkQVkGoVsQ0aVkbFUtJNFGnK1f0ZXVl+/jiB4BLGk4ZO
D4ANl2PpeNF4pVIERxhfIJuHFMso/X4t9aE5vnONFUWwfK7MlgSsKc5tftIEC9DiWhsBebHTNjd0
8BFjwYxkCu3GgPsMhMNQmKVsRL7B+c/FQiTyQ7W4/NioxSjY4tM3QLw7faRfd3uhguwfoFXidGA6
1S6sa7Ydl1kcfpGWfOTFq8xIGdhC2a9aaL0UKJmlSoQKLEhsIqHiCPTm0e8+++Cr8jArq2yOZfEi
AsTcBZ8Zl9vqcCh20HCluRRso3yP5hbzM/0N7KL7q399OwDMImPdcbmiGj2/g4S260qogouOwG1I
ktFuyGhaMa30rWx87jmaD6/3R/ypWs1XD3EcNBOxftMjebl6feelQoh/4iSnnPuj5T5LYiNVAFgZ
n/SRf0ftIm9PKSzqkSTxgLnwoUbbg3BKn5VqZH7er/3O5GEl77ZknQ0shAxTEy1cmz/FzcufCasL
8G0n4DEYqfOTphVZ1HaDLztd6eqweYJIXgEhx1U7FJWTyTlP84xzgQKSW+pqmbriZC8FFr1rv+8v
2I0yLH4JLhZBQYwGiNksi4zKKlE9LpAdIsAf3DcJ96cGC6PSYEYVmXV8wBJti9DKiXl/5OvNcTnw
9ID92ud8HRGpkrEEkQ5DTGMAq79OkMKyRN9w0UPlLyRcN2eKyhJOF4plOGDTtfRrQFfjBIBbStXx
d5l/hjQqyPQ254Qo3XE4Q3UK1Vpa6ZLF5wvt+xtVH2WqEKLxpU+shjluMZISl/PaRnWgXk2DRKK6
/LdzSwgn8gZEVFkQc1S0ytyU4AbzQSqalWYer3Q3Xw3yPgjXnhebutYv/K7rd2X6WXhWQFjSJkef
yxWBNW2dhnKnOpwirqRqnXugmI+CkWaKBQOq+9/7xsMK61OImoCOA7cXQEkuR2t9Qe4kZSBOE1O3
2JWg9U4FvnCwwvBx8GlyLLt9Jq/9cNgSYSGKvBEyQz4bFwNKJvj+AI9ejt50KSr8ekucWjI7EHFV
F34Su7B5jNvPuDiR596sadqH9jhhwV+AyBn6BQrN9K7NDv3FT5iFZLwPQYc+6IgDa1KBs8ToGZhC
1DP3Wr0Nwbm/v97Xr+zlhGcHW9KEMeW4kTjIe1XW5RDiIvkAGo2WLWXqNz8t+huIOBHPopY6W9wu
rUe/TmTi9H7OhvzZR+dI3QojbbdyVq9RlgiBGyBG7O6j5uH+PK+DFszz19izVYVCVFjztUQcndhB
/pC5MNncdQuXx88JnX07ABMkHBMwZcF2mV0e6MAraRVL4UnmeOyQInahZuoRtwUXKq3CAmGCgD5o
XUiAJAR1FGX7ohL6lyD38gLCoFztrnq+Ct4KyB69cLoObSL0CNJDmPRgdLXZAMUrHf8y3Ab5GAjq
NvBTd1VHIQ+d2DEeNUiuAKNptF5Hvpq2CXIGcnuWsKAXyicNgtuvsj9AAXScygA4BSOxQylBdKB0
I1E3UeMh3JHlHPVBIQDWi3GpPP2hNRezLqrjt3qsoHAF1l+66SUXYltxqQjomkT9S8c3bmekgdqC
qiEJCYPeMCz0srogKYvUJHsNSd+4sG3KOBj7daJIK/T3FDZAQlF76EtkCV9ClUGsAI6rKF0A2Tu8
l0lXpbRPXCU9jLjrXhrIb45UBsB6FwlxXLC8dBNDzcIuMpRGgwdVV9TcbuQlL6IdSmuVoWJtIgM2
it27qvoV3HCTFv21RhQz3eZGRfbeEh0q+ZRvlKywgkwGqXpIslZ6gjldvBtcoJ0Wivw3Tt5kgACV
qElMHuigy6sGL1Dli3BIOUFj4CFE9dCL3jjSf97f99PlPNuRaB/gz4eekQqc5OzMJUoCKqinhydO
UV44tz5oXaAu3CE3zha6PpOTEvhLONqzWNSVhNaTew5FpyRkLaTMu42m90bZnu/P5eY4GGnyF4a8
1tyIhJPcGlz7ODrVISpfnm9pwVZ2ATReIs/eXLRfA01Bya8YoO8RHsIZEoSo+t1Nn8by6f5EFv58
ef7GBTkYmUMWnXQSves8R3W1+WfcHNyR/n8K84DNU7lWxc6NTj1odTzMhGgdNFavQ//m/lxubGMM
NMENUbeb7KYv18oLZMSbXBGdGjnfDWOxyhOxoFHjru+Pc+NZRE0f4RGSesxrLnzjFjk6sy7RHFx7
D6OIVCZXIKmnbobaqZM/UBZamNitj4TW6ZSZIAwR5sRIUPJSF6VO3ZG6R0HbQJr7vwyAiWA3A30o
zZMQkW8B3/BaENj0nawdR28psbq1ZBBkmTxk1Em5Z7aNG6Xu45K4rpPVInOFIzcONKgSq5GgDvgk
F/xSUeRGpDi1eFCJB4EfZuezAQUIqkpi4XNT7JYM0BWVjSZ4LrvnvB3WkPftC6NpHvXM0oZnHqVX
OaGubilFzsIlF4jrbYn6z9QQmFjQaEnMjliWtVEGmj3nANzBpLIH+BGkrnCB5DNN6PJ2hYbrT8dD
Q4OG/4l4fl0URB5S2Vfi4KTWyPShalyMdvoQf/uBYHmpFfALW+ZGDZLg7kOX8qf8Is2vc8LxMLaK
8GhAC4dVfmLL+ov+gcQVGkKNEG9G4u9HpAn3z96tYSFXgLQEUY0IuNHshg+JlGUqTB5PFcQNDEC9
EytBlGy6UtmdgDxJ10TvekQmnb+GlrPwpEfpkpnd9RedTFBQCgUUByDaufwP1yaoFFVjcMqDQQOj
k2Az1xm3zhV3iR17/VknBb7JsAJiJPASmz2akIFy47QN0xMRYD8LTWCKSh9NNWcc4y0EzUBeNO+v
8K0Rp2QHPAbkHbjjLm/R1gsSLeDj9FSK6F/RUaeptPN0I2tYK8Pbnix80aXxpn/+a+NKSipIkYLx
ZM1I+BGqRqaomJDOxDWqxWfxdH96N9oukMP8//nNQT1unI9BFGA8TmBa/abCgL7Z+oDF1fkqASnO
ZW2wrosMR1VmvlMHDCJt93/DNYsNYRZwG7jOEQgBhzNtsF9zTqqYbwHDTk9TDVrZlcOh5d5cby80
5yTbNvlHlb/rMNr87gU05jUzr2nT/YkKnkk9KmAZQl0v2YzlErv8xrfA78ITSpSpCD8vdIZ1LBRE
DbOTAEGmGrZiuKvsPscLF+2KeE8W8svrKArLMHnxoFkKpNk8xU2bJlRLqBadfCD3opOo4dVOnrx8
SVjgBlgbYaeOXBa0dsiQzFUKq6qshxAeM6eufpNlIDfcbWdgbyfmn+/C1L8DFyaH50rZkSADrn9b
LATY1+UzETcFaBbQJ5kI03PsmqL1fYECsnyCBDRtq8egCCjcgHKB4G8PBJYUanjUh5Sqrbuw2a5v
zGls8GCgH4pkEKWzy83WAUvrcx7GVoW9nL/J4kbiMirxa5TjpexUKxYynIVDffX8gqSE524SMoGF
LNo5l2NGAL5GXhzpJxFK9O065raFzMDSk5bADzcHAjoZSNDp2ZsvbDTEwIG5sX4a/G/XAXO+90oK
foZfWvfP7PW9MU3p10izhydpSq+C3ZZ+ymGGnr1AeVRZFSptTiW/62WmD8+i/9dXZKzsqknAOViS
Grk6LRPdFX/pGvCZWNPZRalmURqMXBTBuCqi/WfWPg4QjBoWhUWvok0ZTQ50HlBfm3ThJfHy2/k9
YLydF3WPGueHxwaUO0Ms0J+9v57Xo2AGE2MOeKAJVjZbTq6riDd4qfwY1DC8145udb4/wHSHXgRE
sFXEUv0AvhF+zbnIsjLEccg1MqSCd0KNDJtjgfbn/hjXF/nPIODqA26C5frZNL8u8hRAAghGjvJj
bfXRX/lv2lLc4br0kbgPUbRW8p7G0bZLGNDRVHCAHKPlJEeqK1RFzXq3KOxzdR5mP2i2rKgrCOEQ
C/Jj8ZwMZgadjFDedbFowYL8/tyvPiCqZioOnIASPBiC8xRYjuoeTSlZhWk9ZEjyFxSx7g9wlTMo
gN2heYj6K2i0QLBf7kNooqF5DqX+c4XeybnMcDuWXQ9FZ5+Elgb5SgZqhHxqdX9JvOzqpE0j4xDA
oBNvE1rSlyP7UuC1I1g6Z5KtNQhZFHv94T+w8n5GwWuE5wBB9PycuS7Ao2GI+SmFDyyMCZN1WqPZ
FNpyNa5VEhmxLdSe/e+rOhk+ADCGtAhwpcu5Sahb1ICCeGfUY9ioQjZPYnkKbVrfFsIPCeWs++Nd
HUPItKLcCRYpGu7QMJsl5ZwY1ENVQ+MxVXZV+DAon+7wz/kxxsAzgzMOKCO6ArNNP+i1J8HLMz6r
wMf0UkujJSec6714OcJ07H6d87gJwyIUy/jcahGUpg+JljIozHKT5uEJnfSFRbtyq0KKDNt7SFeB
3APohT77SqFIwqZS5OhcSU7fsJpDOmd63YmTdnIqmAqiCDfh1xnwM6VihdVAU7kxstLp853qQx8n
s/79M+JEAL6N3wXV09lnLMWk6USEUGfVhfMr7lOwOmE4ZAI9+nZ/pCsJ5WnuKEJAExElHAkoncu1
zqOwzuugSM4oIg/QkM68/EvumoBjjc9lX6QGJNnwST3uJEKq10HsBxU+kW63V4UarhMahw44QMlc
/AEyZVMsHKDr3sHs982WAjzvwfOKOjlH2bZPB3jgcNQf5bXHB4YYf2aCBaB4SgcP1Ignv0eo1Tn3
l+j66sUKqUCdo1IDlvO8XKPwAdclYzzJ20JwqG9hAicvyYvfGAMMARSdgG6Hack8gstBdfHgH5ac
NT7PbUTPHoPkor6wrW59bAQAZHLIFJByzjMh3e1JOpR5enarpjvqXCm+Ar9ROlzeNMyffh8V+FbV
qNiTHCubV4JPReT10IJXcX3atZbAY7WCxSUKS75e+Qu/8PqJh34ckEJoFKHegILfLFerXTJ4uUba
M58zDcGlXwYdK0an8L7q0OoyS9RPXbsOxeCR83VaNL4xVGev8Rl8azzXkDgTlkk0RwNxydTu5yNc
xDjTb8Pzi8BQxOLNq1z8yBcQCCy7MweRY0+wcvcdrrdQxzrB34a542pIKzNSCrDcrYAL1m4b21AV
TJOCchlLXnv9Fe0JxKxZbKmK6Ser2P9uYBmjHWFXbOLfbso9bEMC9CB0oBNhYqoONc1ykyMmxyMw
zF852aqUfZFXsK/7SPnM9A/BV9JCt+pdDV91dKhRW7u//69vY8C45Z9y1w/6dXZD4Cqow1ZQunNS
dClN1VY1+SbmLTkMviu5mLw2tM+24aKFVOrnIZmtN/JjiJ5MLycCvtkzIASuCki+1p2V/sVVgL3j
rcxbZ+lpyE588CARGrjPev8ccBJDXJ7rgpkfpXd1LXKbZMc/hsQINViGHHoYqHlMEY5+hTx7LW9l
zVJUQ9gPATGE3oF1Sm4GD6JukbCmeUn7fabaQIMW0pP+JerG/QW97vfjpUFJC8dQA7UN6tmXd26q
VB1xS6478xE0CaCkWspHXYbVGyOy7Y/7psipGhjEURh8dbxHleyLsqcktLVD4lM/WqrzSdObPV/q
379olu30JUD6g+925xayDILVFVDke4h0KM3XLNchv6buBs+QUbrdqWvVf2ufXZ+W3IPCg675yrUG
yZirrbAZ94NvjsQQk30q43EwYE0iuasoLrBz4FCwhbSWv9DivQp6UBwEWw2aPOjpgYA5S7kjkQRy
nnbROXQ5Zd0DaszKsdeMDhighbNwdU9PQwGYgmASCCwQKy6/XKXBhR3FvAgGDKjQ4VVsmKjVIbu/
Qa4FQTAMeMYTd2PK2+ZhnBiHiZShIQq7rDj5QKclgrIzH7iRLRRqprBsICijx7Vc2mPcNCWL5TjQ
0KcdAIVvCyAUKTcGWs5SEIAHlroD/BBcn3TgEtQc8e1ATbnCkn2pxgvuwsea9qiZgwknueJjkUs6
Pid0rFqWqEMV07wZh5SBRd/hZgIkKbAAG+3eYp0LXasZU19iQBO0f4MshCq7r2ugCt5fkus4YLp6
0ccEFgV3Af5+ufLNUEa55PlTSHSora6yUFXpOtpYVWvW6bO8rT6BlAGQZuGL/wgiXhwNkJcRE0IY
TkPbFrqJlwN7iJv4XkXJLPFZ/FkagVHlZguYoJ2Ynrxqym1WsBbglA38pqE+0ButxHgTyqQe7f9k
CSWTifcIZffvZEPMYiNZQDRqJU322l7cADjofRURLaGk815KABbT8LXbpXC3caGqAQnDfZzoVFjx
b65mwwZBftEi5vdveDiC8lyPdpuaYbyuVdp6CwCga0wUWjkQpQE+D6sPEZXpOPwKxBUOPDW/qEH+
B95L6VpLkr4G2dFBH0h5o4RuYgkTnke9eSvydiEhna6c2bpP1+PEHoc87xW/A3uwz3j4oJ8lza6q
57x50GpbeeLjJ76xkqUGy83RoJ2NGwRaUsAfXc50QK0n1VM5OyO4B5MCqo/UbY5dtfK6wxI16gc4
dTk13B/o/gP5CIgfxPEvB0ujpA50T4HoJ1NPFQB+2ZMTn2orhiLd7nPXrDQ2bHfSc60wsvff4ZgL
KNLixr5xpC5+xjw57UR9JB2UNc4FXRs6XfcG9x7Rz8jMWLXi6Lq0WsMCjKOgMppch73hU2XNmWvf
2q4H5hkor0jvR+XwWqesEbfn3qCtla0Sc69QHtLtppebq3HV2K+VfdR4U/pQHQH3jS17G9fWdxIS
J+prNGCa0W8Ke48WxF44AZNJPcgFPcRrtBPrB/UbArjGGicJ/wLMu7Y9hcMbLex49/INK6re0A6l
ITxWqRE+tO66OJzSXV6b2TOxMlbj53If2psSUvi00TClnS1Zw6mvWLZzN4QmtmD71v4h02yffe35
dW3ZufWlU8XI6BpbnPGbwtxDW40F0ao3wgZwROYy5Z03x21/LGj7eNRMnxmpZepMZb6RW0CNvq4L
CvtRCtlbaFjAM85C/XBtKTa0bnXol1OAcynMYt529grH+gR4kmkSlDmjve542zylHnW0TWJG9G9n
5bRlICQiK4N0qQENDP2LbMW1jIZGQnP78OAbWU/XaoCOFYIGiEw7QGaeOtf4VFhHNVp0bPfGvyf2
5qXYHgpDeT6KrdnSR8/EcU7OKZPWnOG4m/yJnGG1ZXb0s7PwhJuc45p2RyFDDLeXQ9sZcHoy183m
KYNVClNs32Basw7WgUUOMWVmDSAZ8wHngjkHxR4JIQkzGi1z12a+euyotOZp+v3ZGeJx9fnUvSgS
pf7GQEN/rZ1609vI1F/R8kvtqL1RqUhHQD/3jMJA3oMRB5M+EDCdiUSt0nLt8IswfR0eZIhKUvMR
VBazMCJjl1ktk9hLC91FRjaR8d0I8MdblXS9kfZsdA6BxVPhVD75NKbnBN9XYO3hsMb/2eooFPQ7
SlF1wG8xPIbVX6mfB4XmlGn4Q7ESHHv1jfR9tC2VHlL8T8HcJtRC5PPCxebq0zWz985CQZImVKad
EeSmHpuH1QuLv2T7mG0PDcNMi5gRFht2UJnknNv6gyBs4ZdlRE9fawhpYefv3B2rN/n+016BdpLT
T34F+NRqJNbGjjcZPemfXkr978AYXl3riTy8ZVb+1GRGuslqGho4aDztzZ4NKyrZmzWXGvBV0Jhv
NizdH0RqM+XzLWInUMROgGvRTWNUFaOrmGJpP6yIcetDjNL3sdrGZhlRulqb0BIzdMMkzDPFB3A6
jOiY09XAXKzN95dPIxuR9vbp8zU5PsPg2/H34ZuR9ta44nEYmni/UTH/hRBhCgHm1+rUbZzUGSfR
pdlrNUDQQ6gkrT0L6FIPRkZM0WV/vDVfmfrz4Bpk2nv3x7zKjfBSgI+AsoCI+hGZ65HHYLiIrgzc
28Cqp6Z5Rgjg5Ybqm637fX+kn2xnNjsgDMEYA8sVxJ15oSb1WzGPfa87a70RBC+BhF0KW2PSWVm7
8lW7ASFDMgJEhAoNhWMw0FFhPqQreBYnphviKwO0BymS0DfCcVPmTlXYfP648DNvfASohaKRgaY9
OFPqLGlrI7TKyyhD0gbGqVSZEkQDwXJLcom2/FuvWSqnw7whY7CF44ajG/9JuNVA3kIfoMZ8k4GX
JqVtS1XQ8nzP0PilXTL9gPk6/v6Bs1RHDdNWQmWhO0uP3LHYxBXOUAWZX4TM7quqrg/jXk8ZlPJa
LF9t8Evp9DXUWAPVAQxP/AdcMsjEXb7+ahBHSVaJMO2y60/Q8fyDSNZVZuGvwvRX8b5/UuzRHGi3
hIW9Ec9haGCswSBBqwZZ6OXQUqRCJYsg8YQlFU6y1nDtCBJkNB7VRJGROjSZXht5QgYJeWkRFLSO
SwHs2kFrVNNtxPob+Avh4/6eka6DL/wsRF4Q51HgnPnD0vkVZvJjxGVCF/XnWIQCORMalBk3sUT7
Bs1jH6ghOExCEioyJhJCqJ3C8QOy8IXkwGo2j1+VNz3Go6QU7zGaPikVhxd9zMyq3Gf/R9p57TaO
RWv6iQgwh1tS0XK2ZLvqhnAl5pz59PPRB4NjUYKJnml0NxpdgDZ3XnutPyj/AKU5sKAD+ReMlgji
RE+x0EHIdqj2IW9qfSFsvXIi0BdyeBQaCJnnfcm0UDQ6JeyPeeyE+t/2Jc18W/mIXpTT96N2fTL/
t6X52VMYklfKMi2Fe0t1yIr73q+hv4lkR2T2fgb+NhydvFs48ZRr+wf80VRfR13kQhjHpJwdETb2
lGvsCJ0WWx/Ww7pEWvoluBlve8tu99hKq472Lvv72N+6OfGchtOJ3fQ73hGVIyPwD9a37+7EBg0J
JnkEFr43va1wwwuz1e9jc9XkO2sJGHeZKWDRT4wjCV4ixnKzwLsWojwZWrU7qq0bk9XmKOqniqgw
8pz5fnquremvTc3OwW5wcQxsSF6JW+UdEFFhrAxiICFBgnszqgutXebKOFQo+0yesNBs4ZKc7+yy
6CpFUOhZjLzlWDuS6q9itEH8bTMC7l7labyO//TJHUqETtOs6nU3voegQ7voMUxvFPXOQtLDje30
Jqj2mufZ4KtLbLQwRvrZWMc4O7g6Kcrftf9e5XeW/2eMdkq6G6KNHz2qHlbMnV262m2nPojVfdjv
3HgBZXipETf1kYITkI6pLnLhQhRrZSGaJKmGk+LbtbDXb4QAEwMHcoQuvmeP+MAFP+rX+l8xwBzh
fbyxjiNK+fdYAqROuaQFfZnH+/wgVM7xeCIpPL/rSl1PLETr2esrQVu7hsgTvLV7eS8ZRLgvvb9L
Czu/wYcA7cWCGBwvnsApb7xwYyyVjK695hgddMe5fslVzJOK+tiIhlrwMX25Mj/65lA+AqkqSqde
68fsSdtguaHK7cLCu97sVLklA4dVz+dx8eXsRv9VaauIdR5Fu8p7MuqX8E/iKVslWactqjy3mk+d
01G1fL9UmLl21E7OJf+36Vka1czToFQH1kNn3QsNpVy7H1aWdhjylbRESr3E9UxzDUKDOA97JY7d
8w0WNQAhxylny8WthE4fOfWDOmzr5GYYbo3sBHjv+wPk2jkLrB7jEQJLtACV8wYHX4zcdkrJ1tof
9CBO+c90dNqTVRcLIdu1QxEFJ1YMaClMvmfD2El1pZBhHI612CrrSHTLVRsgV9rmnbXQJ2kKwefB
l65yzaOeTRA2F5TU9CGorDzpj012UMefscu1sBowjV+b7ioSH3WEnKP9BIFZier2+wG91jblXcqq
1JcodM6CH7GUlIY5ZLf6z8okG8lN+X0L0/Ux7x2Ffq4W8AWM5ux68bIoV8Me54q0gxHZdI7Gq9vT
dyhsLAzklRQSNTLMgHUECWTwg7NJk7qqVFxIikd9q4m2ewP9E+joy7hir1m29QvHW5Twnfw2tXiS
2PWH9zsFDVPZanHXvoZLVMErwcj598wGV6jHWoxHgpEssrSWt1dh7aVGw1tFzHm0VpJBabaUiuJo
Da15P3HoA1vsGjmwXRU7PrtTE5wDvp+Pa1+log8OMxwsOKys2R7SBhGcdlsORw3Nlk2vph9Fqxmv
alSotlYN/Rbs120sSg2+vZW7acWk3Kp5ru7cLlqSxLxyW8CT+PIx0/r8clKi5Bq0XmH2PDxCax+n
DsLureq0m0aDGbVxfxiDA+MqdvLXZIWnQrTRTKp8jrakbC5dxibnXzJLaTdgcagaGIRwxUq4VXsn
U7ZGtlMjR1+J/c1dSDV1uDe8fVAfYkfeis7wy1CWbo7L4/v8K2ZLGG+Jrogki/GQbYJ9Wcrtrl0H
+8pwBrImSWSr46NkvTXWn7Dd6MEzttOA0Iv6KdGaBQLf5+Y/37p8DEhcXtjEZTzMzidH6IaoQSCA
ISFRaJD+tHbGi5H+rC3kZFEY3mjxpm23wiaJ4NQjq7NRTLuUT4p0I4S2krwRbvjVhgKsOB6MnPRk
fVdH+7x0vIXj+sqwgQLjZQGkGY3nT/Ttl2UUScqglUM/HBv5KRUqO7bu1VKym3qXelgy5wt8oitr
5ay52SwVlceTMKQ5hYERTMNW06dmqqpKGWnMN9dqnDx4/X7fXp7U6IX8bxfnwSxAy8SKo244+l4J
7sNflYO/+/9rYvYIV9ESH+SYJpImcNLyFxWU/4cGeGcQGAJLZLrOF5RlZJXXTNNkRuRkeStV2cIG
ury3GaUvLcyWbKyYjQIocDgG8k9Bjla8ee2AtOj3/bgMQ85bmZ0VldDknjENlIY1qtnwunYJfVLL
seLfWrWwDZe6NHs0uYLcZ2EgDUdxxOpJ+d21GpxZd+Gavrq8vgzcbElXsZbqRSwOR4Ii3qUeaVpd
/vX9sF1tY4JJT3A8TpXZ9KtB0lDZoicuL2NT+eM3S0Xiq2P1pYXZ9FOLLbTQoBdW+a4Vb2m6XjQu
v3rU8PkTHQZzlXlkiFephgd7MB5lefgth8GqsXrH66s/TSHWa4midOV2w8LsXO0X6BrUglACQOH4
fOOoBYJycEbGY1ncudF9WT9KwpLk41IbsxXQZLUUZFU8HkPzV9a0tiXfCIssvKVGZiGRasVuLFrh
eIwBzyrKvs2ldQEt+vuFdnWOJlUqYAc8huZzZI6C0DdiOSJO86R6L11a3Ir5ydXg9bTcCu4SYenq
wqYuS+JncoSai0LUauf5yZDSnvw3E55L9fh9f5Z+fxrVL9ebF3SqkLcZU5P8jMyTLiyQQ679PqYM
vKzQKhStefa1DGV497U+Hg09e1f88t3K/rP0LqxLKDbwQEANGBSvz7vQRe04FmhvHsmg2tawb7TX
bFh9P0xX3t00ovI0xOINMNE8DBCNMJGzhgOmC2FgO52FiDouvBZ5QLVTC9c2xNwk3M9MEAZJFw/h
Vh8sC7UQyaCq2reqa6MSEG+KOBuXyBOXlwbkVgr3lLjB05JuPh8BhMvquJFT3J8aJ3Z/1HY5PJD2
8pUFGuaVUZgaov9Ue2DUzt90Q24FSi5mBEPJSoSphxy2tov729h6UYqVeleo27QGL2ZT0VqYgMvt
TdNwbhTIkXiBzTG6XRh3QsSBeAxjKJ/497UoCGpbud2rFBalm2Cl6Ae3fj8J4yNawZ25EGBc0qyg
nn79gNkgjwkOFogq9kc12JsisK3Iabby7/K1AX8CirCw++2N/Kc/jGvNf0flbWEApmV8HjKftT9P
OPG+jfFO5j1TrhpjNaCd+Ax8rXTXLUmvV+uu8u1mly2dP5fnHa0aoEPJw6B3Nl9acc9DsZPj4Yg4
U6yti2yt8XwI92F+SJb8764tYwPcISiNCYqqTmfJl7OIiRcyt1OHY6Fsg3oruOthL75Z9UJi80pW
BO7DBF/DwBmN0Tmi3ggjr4SyJh7dp4FXUDLVZ91/yYo8oZ99dK7tjSteGUDzrJtBXQjwr3RSR1Rb
J6c10XfmSQuhERrgiDQeDxvLjrt73f0QD8Z/1nPCfwkqHnrrBEMQxWdjSdkgKYvYEI8lb1xpPTwH
/VMtf3iCI5Zba4nreAnpn5qDKcSAUmFjCs+nrshFuezQOD02Tod31i5/zBMnL4DSWis/OfTjuiVf
jYXfii0q50yrEq6zpYLblcWKJC7aBRP/lKmdbVGjlsShZ7key+am2wbypkYid2tGt6axAFK/kuow
kHKk6AqW/5NKdt7hTEiqDEN5+ajVa7F8jcKt0du+4JSgWMFD4sK5kld5f/z+ELjMeKEMRhAARnGq
d82jAU9NgSYGpXK0JOTs1xkgkU58KZYQs1eyr2CASWsjwQtZiMLTee/wBrE8tx3F4+BW4zrm6Pvh
RXXu22EuWnY3BvJtZlrDLrDwVMJ7RL6vqqFcuG0uT3w+grgUqjaqCgRb5x9RxpilCIIsHrFiDOOp
Tr02s7fvB3TaBueHqslFxgHHfkRYYy4+YSCII2ZVIR/76IiGnR006sLFdbUFYLKgCKgSXLCOo0wO
tLTJZczo4VNyS2rVEkr2ykBRx4WERE5wqtPMIl/PlD21KWXlqKiAEtpdC9hq8f1zZcUTX0xA2akW
OVW0z6cj1MR6HMREPSrlPrR2Tac74m1UOeEzOBr9thmcBr3DpXj78rhEEI13IS5UU8Atzg4WqVF7
MUZ64ji0q9RfBfGhP6j7QFtIgUxDNFsHZ83M1lpYq4nX4BZIcbcZ11YDeAId6I+6n5BnC5v4SvIL
4TPU73HIAZSgznMVQgV7J+tc66isFDvdprdJvxq3o+OdhId6375p2+oUopas2YZ2h++lniKM6XiN
0+zH5/xnbJc1Pn5HT9u6f7/fDpcHKNriSI0S202auOpsjsW695LM993jWACuva2NZJ+poGHRDWji
eGPoq+/bu9wctEc2nfoO7Bg24fmaSsCHRmNpuUcV8HSo87BeOEMu5xVZCU4wQDyqKMImOm9AdZHY
bitRPUY2YMWUOoijGTaq3pH+oC/x6C7XKo1Nqh0iuiEm5bnzxspBQfsHCMox8p/k5LZtVoPgaIK9
sFYv+fZsia/tTKP6JU5K6iyTW1dTjzUmRPmD+a9NTsjL2X26ro7DoTFvFgVRLi+e8yZnN6tlDm1a
Ef0eg3/vVfyaCTeNuXClXlkLBA7cbPBaget+nj9feuWJRY6jkqIdVR0FWg3pnG73/Wq7srqh68My
n54vsP1m56SIKn6Nd512hEZgFveJezN++PHWWi1JSl+JMC1uLk5LLi7gcXNBUR57muxClDsOYPQ+
knwjH9ud6Dte8qGCyNPtLLRfhmKrBNvvu3gF7XTe8mxtmGHn6bGvacf8N4qO5VGV9zp3Z4NTQQoE
9If5w7Ic0T0gvG4BZ3zpFp4pl4K57Fmex0QOvJeIjmaDXGWG2VtdJRxNbM97wJjG0fxVCtsyeNQy
25Xym075kY2GTbEqyTZR84S5SWD1diAigSuDbL/TwtIOGab4plJ3UXgLRiVJH1rTafs9tjpQQI6l
cO+Paxzj479ooS2M4bRPzy+Dsy6os1NpyLOhzvVSOAJy/qfUexkvwWTfWHdkd/InYU+GtG2OC41O
P/pdo7PDI/YTw48tGk0bDvyXKBZX3qOuPFNdz4rSzoVnOV3iG1zZEF/nap45KTBiwk0iF46a7BTV
xjUd8OJW87c9wG5bK3+Lct/8du3fhmaPqh2tCsybFro93Shn3WadEGNSoYblQ+p+dkBrYtbruiu7
x+LVCmwT8Yf2l+jUv4pkVVovgtjYy3r9F0M9rU04LcRKmKoSXp6fnwMK84LbsESreKfVb72IduOh
e/EkG4Radyvsv+/jxbXAo4jSOy8TnboEkt7nzSUiYsuWLrg8Fai0vebpQTC5ze+tpSV0ZSwtUoSE
FvwLRe8pg/DlBM3MAgujNBKOBV7A96F1o7tr2elNXMR/1w66YHn3n5/SU9+mpx/cd26IOUZIkrKo
aQtNOMbeuslfM/0geg8I+vjWprG2Zuzo/X3wgzR2126rJX7txY0xNc4/4MuQcgKIdd7fNEQvBAtH
4ZhJDy34VjFLF46CyyIyP4+qI3QY2INkMWdLRcpdrx+axj/J5j3Xn5OEeyV6yoV3XcXIId0ITrLG
ONxxvddU+WEelNGhs0N+o8kHDVFzy1044C+Dx6nDGkuXUJyQ/7PY/GWSZUsqs8A1/NMoPPn1vi+e
1O7U928Vlwoc3syRi1cZGqtSvbcyyGPczkZ7fA27D8NwWlCBiH/iamfn8V+hcwJcU8ds0+l3FJzb
jufrYt7qInSYPnjyTeUxh73CXOTLM3IXtlzrnXCYc1fSJn5XDcewEXgeG/KljqlgibItPGfgyMEE
xfv3/fb7TMnPjhg0WCCTTUAYypyzoNaoOySpCs0/IQ1r5494l9UrH2btvvtATa77GGtoLtXrmN9J
xY86z22AfITev7IMlp2NNMJK2ySqnW7M2gH1DR1GXWfCx/hcnBLLAUAt6s8EycEazQRRW8NGBhAq
bd1by3QslFP2+ls+OuN9sG9clCiwcF5lN76+ceNN8MflbjvWd3AteFwntiKQJV75H523Ct0/3w/E
JQ4BMTfGXwaQjOw1DLvz/ZLIvoosjcpiHu/IewXAVR8bUHRa6e0KcCp3AWDG2M5eTNgMwk5zX2DB
ts+17jRL4KBLQM30LYB2APNZBElzaOhARTgdhzA41Twr8v0greIPhrL4q4WbIertPDqWniNLIP1u
plMZpnU4OZ3buRes5XgjoDLjpNFaat+6pZrFlV0P6ZG/WLQc2cSKs4HKwwJIfRKc/L3wjjq++1iF
O/EfhurevUu2lRcRYFzh9/g3iX6G4h3AWeEJnsjC4+UymGOQJngp1flJ5HguEpP1vV7WXRmc4uHR
emGdarfJiTCyGZ6Eicg+bqDtENyNK9HcFi9Gu3C8X5Ig+ACcVSdmgTiJ2s4GIsDZppR8ITzhv9u3
DpL8meFkfyv3LVsLw6ErUmR+Wrts7rk8hfK5zzaFt+5MO/vlPUTanStw422q8CF8rktHe/x+QU8X
5/nGPv+62flf9n41KtPXUYSBQIAzhJhx1kEoyJ5dwKH16vv2LksA8FxwQVTgvOikJOZ2gUU5NgPa
2skplG9zf6V/iO66CVeFeMjuXHfDXg6OYrmTFNs/ZaEzFra3RJyc+jTrM09m3rQ4FpORv1iael73
bhilp1T8Z3HM87xc6ORF9IuYHJNNxoXrHJmS2ahKbhBGulemp9bcN0/9QdnUB+uGkNwrd9lKPQjN
wiqb7tB5l5DhoHIHrBce9ux8RnOlFhTFz05u+Q/QbF+/ttl/ZQnQJ9xAPwWgKbBbsz65VuLJdVtn
J64cnMrl0U7Do1qtpVdhCcBxmSebtTULGfK2CGNtrLKT8btD2gDy2sH3b6PwVagf9PeqcbDpjLP1
97P2+SaZDyIlGrLeCHlICEicH1lhUyipFRj5yYeCN3LPYNOW7lthk7eOr9y21SqJ1uKj8q9ABIkw
vo5Q8dgJT551K2g/A8xGZMkukNzMbB2R8hBFASdOd4aBhsZrU+1HzG6qfRtAp7wZuMDwKBsIJ0In
a17cJUetyxVBspSjd1qERF1zM74cHyE/6Lri5AcrTfuZpXdqs/l+wC7PDpqAQUbeF0DnhcVcnFau
4FpjcfKq2u77lxLeY/As4uMz7NMn/fn71i7rI6jXsqv0SdJm0vObLQrIEcogilVxUlxYPzZ67+3e
L7d+cw9ndVU+S8/aOretKCIs+aMXW2FhA1zrrjUFYOwBqmvzDZBXLerhXV2ctHGVu3bXm9uoV1ax
hZf1R1A7WrVE/NIuX1l0mUItbx80N8jhn6/I2FJqt2iG4tSulH6T8bpPUQ2U5LX5r3htSKzCy12n
guOKqzhdS8GmQWFAdcbnWMZr+YDs0aQF9VGEdr2WAZqHcDsjpzTxjHPK2Bk9p3rs/6a50yM+1+zz
/Be8pWa8gwZQJjv9l1w5rbCjBJUTzj1mC7mkS14OsTcoVx6SFPHIiU/d/xKHS70cmGOrQWhVbBFO
S1y+hYnjFZsyGhylQ5thKyKX4m+iH4P23KsrtXtR/hrkPbRVFzqpZVcjoMa1lexC3EQq01bLPaXc
UV6JRO+yExo7xN1949BIq8za8D+1euk2+cQtnx8b572Ynb1SEeeIa+rlCa2BwFoZ44ti3CFbbY23
1b/xF1loHuHuNv2bxbb3YzT3YbiRjK07OIa5q0Ic129kcTusBn0V1rsu3VrjYyzeqgLqfJvSdfxn
TXnIHo2fwbOC5ovy5nU+gYIdDmvvQf1du2sju41xIHjrhUO5RWZct54M4uC/RbjFX10IXiNrW0UP
kbQZhZ0bbWTNKe8znin5/RDmSHQVDvJQ45asp8+v+DcCfEzdwTS7vK0KanMbqXWG7tH/hXZRYcm8
RPn7sSPH6C/pdV5mZlkUMAimC3oyFJpnM4YyU6JKMMqTCC08rf5hZmTrL+mztuUboe4sPAavBIhn
7c05aUoq6gnrsDzJT9Grd2i15/GHeteZTlUhwfhjHPac69kKj9JM430hv3x/rH3WfObLR5/AUFR+
J0TULLWhxXLaJQn9tQ7Fh/5UOf0hXZXjRtaJCQ8IMUHnRGdhD3O2+Se+5VCGVgUP9fv6jxg61m9j
lySJrSFGkLVrHOpcG4StVTjQtizsMRiz6AH9J2nbjbeuU6+SVXvvyXbzK3xqWRDwzN0lxebL2uc0
h2jAYPAGpgbx3tnG7obYSoygOmFJ5Pdciv/0zHLMNN418q0oFg6aK/el8Z9jWVrlbiDSxwWeiP+8
VVNsEy3Q3PIkqWtoYc1r38Pp/+kfvPZFX0JkXuanpz6akwykSSh74SRRqDJJTiGsTj5vruqvX8sb
vb4rszdSrWq+G8PfWoteIzAM7wbOYBovUTcuMo+zD5hyZl9OT0xI/U7MouqkRvtYmlQpEIKIcJs+
LMqI8UsXS/RLV2dLlGKJMiQqXRWjvYQIdojKd79wvV95MHLD8awmlKD2c7EP9FQXXb32PtdMWP0o
tGOs7bSHJKIiapz04VA0WyHfGIMNAIPXd4HMmL+u+x89xbxhKwYLwN4rL5XpgwyiQT6H9NzsdipM
Lx5anfE1OPAa/77fYKsgccdAgojxbMkdAS0pEwBKCQ/7MYatHt+kmvP9+XBtlglKKSWipUrcMQtK
G7fW80KrmWWVinSxcf3XMfvtVjckPP6znRMripqbAVaJlK46fxgVeRRh5OvXpxBx798c+wIpFB7J
JLhIrXzfrysxPo2RFaRKhUcxecHz5esbVdtnY1GflO5gSu/mP6GVQZ1vJLLk3lbREDr11kUV3cjR
wmPpWiR51vRs50h6nuQBMqen8rf0K1IURxlWKhJVtWlj/u1UdqOushdd2/b3lQrWPoiwLzuYSyH6
1SPk6xDM9lWr4o4kSlV9ctFr6VaRfFcIpG1CUmxPNb7xjYPEvSg5Rrszjla7sLKu3rQWuryfsuMc
mbMZsJTRzYS6qU8NHrRJfsjVtVo4bn+X19q6tEKnkuwB6RdXPy7M/fTL8wPla8uzCRhSiCsVlcRT
WKGHNXmXGYmTIGAqkvr9G1Wrsf5Ii9/J8FI1B9nae8MbSLn+x8JnTM1cfAbJTJU8gALoY3ZN+VHQ
KEXGudZGP4e7FimDTW9OD4uhu0nX44eQHSJ1b/hO8C49mLjr5UsR8HQlXXwBhXveFKC/2Hjnm0DW
o0CRq6Q6Se+gAh873tO1jGCWuBaDQ7hO1a1bbSn0Vf1mOLh2uXVjdGrCvzUB2k1Z2uIqeBe2/R22
c1rvGMGWmk/7n0mrHAsTuuD/fuR0RH25aHK3kK1QY5gwZR7gK0MQSg5FTjLccxa1Jq4uDYRFJ3F4
lshcM6Qx0sjXgHecMApzMuJO371Pw1VoLMRd185VoHaAnlEzn5wMzzsVp3Fr5E1bncwb6aHzYvT3
1qkTNg/xErBvOqEv5vhLS7OwRBq73Ip9WqpT8D5dKmgbryreFtbytFa/a2W2lj0llFoVnMaJV+lJ
+KX/C4td2m1k5VZPbTHb+3eVu/q+zSspBjDECF3CMtOwyp6dH00XeKrRagBtan8dskGj/Iem/Pd5
YoomWWHUoScf1PN5skot6ZJQqE5x9xYYqA+1T6iOIuenEJ93bf//0qcvzc0mqwv8uBgFtzoV6d8G
W8HM/JVHwcLJe3XgwJNy9/HUgRF33idioHCsdfrUWE4EahZpgDj6z5B+tiz+UxxrIhhL7vPzRnKp
b4QhDJuT5yL6p9l9DUZqSZ3i2lVKvtEiBTTBZC9qz0Y0Wk2qps3JkJ4D3cnig9DdYJ+ygtruqcho
QVURqk2CPq/S3Yzv8lZ3gs2rPiwkZ65sMhDBcCOwnwXuOE8ru0phtpGYNaeedPEo3dVwd79f7Vcu
i0mlYKrEQZACtXo+nsOoVnkyNs1JQUKMS7LOD26zi6tH1d1839L8aCIjguAHmTUAgrwv5qK9bdy4
WRzKzREtOblLbvJOvPNDC137+inEnCpawtrMB+9/GgTiNRVKsOCaLRU9EOWwLs3mKMi8tFvj2KrV
wr662sQEFpioBxS650teHOM0soIWsQ+yo7IPTOE/bqrPTiAzNYkUTYnqWTClW76QJkGJlNaobwTr
sVAiGxnuhX58Zhm/nrNTM0gbYGRN0grVklkz0mhWI/dKeyQNEux0dWUWNop8wjqSDr64E2/lbN/8
yg7VejFinh8bNI2d3JQqgEQzub2dr8BGjEOztNAc0smMBOvhLhOdLLxvniP1RauOarNv5TtdftRQ
17wv0T/7flnON8Bn8xQ/UUHgyAK9Omveyv0izIr+GAS+U8BlaMwTuaJKhf68EJkpCr81G2UAelC2
zAkajjbBeVsmjKrO8xraorZaurihPakt5jS2hYf0VKAiN2W0yQrBeWLHbaKifVX/cau1rpT2UL75
1U2Uv3bIv4EZUw6RtM1SBMXsvHZ06QZcwYtU3+gZhEAZGJu6cBhdRNb/M1T/+/mzmdJKtxNKg6Gq
jb08EFHa5OO858j6F0e2pUCAduIFTsS1hcmQgRJAeRSk9PzUCHzVjXy/7Y+RuaqrHTJmzSE/tDey
us7fMulliJ3G2rfRvfajoQr7/dq43jpQXOJYbgKwAucTFpZ9bYhjjUpG+axiSFBWB39wkWY3bJfy
siLZcr5LJwnZfC+Ea8TUsu5VMpccHi+PGZxieK+TkUFdGbTC+WdANrSIG3sRLfZIcHIZZfE4GtKF
Q2Aeo1LJpWoIAoCsNRfCPGUoeJGSG4IpHsNxo64TP18FfQVz4fn7Qb3YcJ/NTF7qmFNNT+TzzrRG
KwI0scSjduv1d2UFkEBSbO0TdjCuv2/rIg362SfIWQC0MeOgTn3e2NDoPZEPjUn5sZB2RrGroOcq
iQOHPkDfoB7zna+OTpXkd2HTfARF9QGm3AmH7SJ34ur4Uh1GnmiqZs5TosoYpZk0fUuPSoDXx9sx
vEO5O1IWe31x1TLEVIGhvCOlwOE6G+JRK1QSwIF0xBcKFuLwlB7V1DGF5+RZnrLfPhFTOay85mE0
4F6/VvjcdVl3QN/z+/G/+iH4khLk8hZRP1EEX95YbRzFzRhB/hmSg9UIG5BEKIyE9e+wfJS7pcrd
tQFmcFGChNbEdpl1O1Eq2fIwTzjG/X1TvZaHAjAPuszf9+mC6jitKbbIxBNDAIv/PF9TaUetv48q
6WhU6+qUgGSN9dJRSCuEqEzJuMbLXNdP7fgjMdIb63Gh+akXZ5fIZ/OfFzZIZW6u8+aRTfPgxJTS
UfERMgU9Ue5KP6aI9GS1P/susXnS9lgJ1hp2WdFKQWMwmVgC33/GFBBcfAVwdplthcHcvMhlAK+L
fLWXjrK+yVB67UhPf+SvcrRpu1PAHfZ9c5+59Xl7IF3YPbCbSBrOApSy0cwqjyTpqGf3kbSb/N8R
uHPb+9Ff1R0Am1HbKXgSuxvLXVX5KXwlGLX1aNvrR6jeunera06fBnY4rlFThzuRlL8ouMX7rL8b
sbceknWeLQzSxblNzp43v8UmJJ3OMXQ+VUVnlEpejCqnT5s7E5zQgTGWL2yyi7oEiwBTXjjgUMGh
Ks2xOGWFUsNoGuMxrwpbG97C+gWScaFq27c+Dhxx0o1MlxbA1VYRjpIhrLDhqImcdy5W67yVi5br
QvvnfSD71ZpbY9zE/Z/hT+1WjuEvDedFcpUYm+U2wVu4A6GDzsLtKGljQxlZ0flIYTBWNtb4Wvmc
ZaSvvdTJ2/KFp3OlIpl/8uWF98uVDp+3PutwXhdNX7QSQoLtaiR5U0AmdrPAztV9XquObuzKSD4A
7fl+6V9k7D97jSInaGiYN+KcsAljvDEHMyPsGjZxeyMYlT1m406ixqlG9/7wr7Q2oQcMrT9oWkUl
03jm7bqtcQ5o/9TNwk68PgmgNqca2AQ4nQWxqufJRmSVCPT8Rk52LJ+KcZcJP9t/ekvR9wVZz2bX
Lx16lxcJY/+l0WmnfblIAhUYgaQSegroXZhStUbIq+1vCwOeS7gbhnehBrCzN7PuV7YawodOAkeK
JuGYfgzqXZ2eFuZknuH8nJMv3zPb2WLRdgGrv5/oUEN6MCLJtrK1nlI8efKkx8GWw2y1GAdeYCP/
p1ngIhSReRPOSxlj3GWF1Hb9UbzBmMhQn42q33oytLD8Z2j+UIxNoSf3IT4RwotFfr/P7vJqH417
pb1DjywpHnups2v/qAxbXX0wg2LhxLu8nKZ5+t8PnM1Ti+OEWIm8cMJOec8tAYOLxj8IqTwu7MaL
wtp8KGYzYOCSIoC/7o8eHFv3xcDKQZJrKsdRvhH0o0Hyf1gpBJYMQXJTFo7s3gnVcyg9lfGLhDGg
92NhTcgXV6I2KVdNqUMuKtLK52tUC8bcVDypP1pYgPTrNMmh5qmR+mEN5rhJteJvTSbmodQKdy1K
/UFANAbxM/Wji81k4a12efNM3zKl3lkmPGBmJ2VoCX0aVkjsxVHKbGupiqirHi+cBdd25ddWZici
Oe04UGJ6rL2H3bbFXVayRYWH+4fQvS+M7rWV9aWted1SD0slEVAMOUbCrZD8MJO/o/tT/ymnt4Hi
eBQv/WgX3mf9izzcE8dqC129EoAwotBQJMJZeAXzmLrlD/VKk/ujKf6IzYdaLOwsbddZuIOZ0oUH
Q0cnWgoemqheldkPvf4Y8IQa071I4GFScvH/oiqtJxu1P9Q5Vd7xeUy3UaXdm4K7q8zOyYXHqi7w
D5FuOrXDeOL7Ebx8d9EBIDs8PABYk7M6X575YGmRJgvIkgLYUFd5VoRrE9A3aOG8DoFLDPgdjUO5
MHDy1W3xpd3pz78c3X3h1boa6f2xwgvBbVcB+XstVxzVfTRiJ1JR+RfepHzrtXe85DsP/2cg8zgD
d9rK19+TKEO0GD4C2zc9LEl3XeY0CCkM6GjkFkhBXfi9xSYbcGxR4CtVfCmCP3F+r8WrmMRuuMe7
1OgEu7xxkeD9fjLkaxfIJCZKag+CNp9wPiqxoHZa6DEbmt9uQh1Qjm4edHewcxNbAAs4gBcjIYms
86GE8Cvd5fkxrFYS0hMjtetkVA6Gt0n1xyEjk7oYUl75PLK1Knq6U9KWnP7557V6l4K+JXda9vdU
Kuw8eJZ9p6dsHLUYVAxHD43A4Vbbfz8sV9YoNoiULAGhcGjNU7axUaSxWQntcRRfKynbjvq2yopN
nyZrpVuYgulwOn9RwC5AmIK0I8RSeKXnXbSsxOw8FZMCtUck27fb7pUUtC7ftuYBSKH6/H3XroWP
/4e079qRHFmW/KElQC1eqZPJ0qKr+oWo6uqm1ppfvxY1597JjORmoM9iZhozGCCdoTw83M3N8Hoh
mFWUMBAvU3HTJHMVVGolKBSAwvZpWWLRaWDXxS4B8wayRxKG/5BiMZ/EeNaCoqpYAfSOv9bBwQki
W3wEBGypITdyUYhdakzPjzpI/sdRNvnaq7mvYoNwFUtc51sulp5gFRQR0GUgLSU0srRADQW5axWE
xOpa3W6ywj0W2gD6lDaPUTGEfGiwjNjxUkNyEQN0zCp0cVSrMTrpuokht+ntb06VVmuNxhKZTwAH
Ry3TrRGR+HFM9ZdcTCRbEwEI3bRc9aeogV4ASBJtVI4GR+r0D+hQNB43JoLLzUXqyOsgmyPSwK7M
r0pr9qMEf6NI7fb3zha0s+gGAPUUmotk6ngvCd/GaZnPz1NR/VDE4UHmPrX5YWpve+mFsbF2HKyO
VzGh5EbK52JjFfoAYFpSz89y5BjyIaujg4FMZJWga3b+MxW13Zflj7WfrVLjzHUrTMYHXOZdkJxE
mz5CMhwjNIWcn6RmGuNN41okGmQ3An54hLCviPuxQTvZvB277VClQckBDyH/4senekTDVKuCI/qt
ymLGS2Fvi0O9G6kmBcSCgBadf4tSbcokKw2ggdHPdvy1GndQG+hUU6tv64ox8D0PglI73mUyej5Q
kDy3tWoo4ibVOD+LQ/a5gcwr11RT2NI79dfENdBmtUaRBd/aXewTm9Rcg55IbNDjD+rriPsFQa4s
8uoGV2gc1EXvcRsAt+PippBniKrNFiEAzljsnTgMA8YUY1+D0eA743pynW/NMIyFMECEEuqN2aEd
Q6W4ycc7/kYYnBQMtpCS6pqjkMGFbnZ1s7HaKHZX+OQDqKPVjWUrr2S3ocHHUYrSXJTKje7BtOaN
aX6rVTIj9GSNmHzQyYhxhatZpmKZs1W4XYT+0JZGqIwqq6dr7849nVkqmuaAoaiNDDO7cr0v5CDe
bnHxqocU6KlKQ+Pgupn6lLiZYpaKd31Z9ycVFAu4fZGqohl1uKjTuanHGLXyveX9IX+qNKjCPEoA
qjMCwr2QC7x8SGRIxBpeKOfzmSYxEPJ8Nz/P1e85vVETzYqIGDf6UMKiN+vI/VMPf66Pby9rQcgA
IQSC8ZGe8nOjUz1U/DDh3ICNZtVnR3IV2SsgJzVaHIQyFF8fhwOoe5Pf1w1/p7gvbsETw9S137SG
XtTKjPOyHYTkMY2Wl43PTdJN2sE1JWoDxZDM5FNQZ8THAr2nM5Bqum8g3pohaLmlzSGTn5P2vuWf
REiULqIH/NwSIc8iQvJb9vXp9fo37/rzk0+mwoS+nYdlrDFX6oT8qI7OqHj2B45V2t6bGtQmSMcp
GtOJ7Pz5miTLXI+b1CNZYNwobuKA30Dqwbr2GikemhcLCGfEOADlQ/HZvxjdMwdqVaD7zNqI7kXu
Bm89tb5B/0zQ3arj/bJ5s+QveAlen42do4HefNQw4ODBy0bTsqE9LREajsyGV27BEj0o0qFNoXMj
37UKi05+3xjAi4AG4QLjKV8TpduSc6WCc4g25MqPJaihQewt/8VD1aOaWIQWDHPfMeuJa8sWRWm2
lkdCteitlledtfqIg9hT0N5cQGXy+kzuZTIJzcH/jI4OFORGGvJqknFhZk8RxMBErfegnXqoAGjo
5MHuhztI82nDQcdmixYeEHuUOrXurou6QEyHG8iqMlZ3LyzHN0FyFzVmAB/oQoZSTSIEv/FNKl/f
G1rUIKNaQDF3GkTN0sFG/g7JZeiCxloAsCA4hBUgOxlBy86zBy8Q7LBvIARPtzwDMTsaiYRVb9qH
RHzkrTmCIGUMkT2R8cDa84NnpqjbM2uX2ugkFRus1e7ayh/eWsJGlPYhzwXpr06xMyCw0W/Bqi4T
p0H5QfLKQtqYXJjw/ueHXcqjqOsEyHaAiUI3OWOWTWPJWESRlxV7tF6dmqHiv36pmmwl0jT86uvp
6k79EaqPTWeO7/HodePdeITWTgE5wHW0u+pDYE3w7lrKMmpUqPkAuEDdbnG0luOqAc4iFrcLmDGh
OMSvaGyyi+4Nuu0IJcxefmzfhh69XBvEym+N8RGok+j9+mGjjjZYulBi1yFMgfKcjkcBNd9g69IG
I5nFULur4EsSE7HZ/FY3Nlrjr1uirosLS5QbX4Qt5gtpEkEKdme2+mEq7IgJybswoqA1krTAkJZB
FNSoaV23uONzEQ39ovhQrsHUEdgHrzAw9DtWiAE8D6Euj9Qp5X5xDvWcT5QkFN7U5QMiCHILpYPH
v5wvZDaAKEG/pYRIGlxI5yehXmQ1A7lOEkoalB681BK0IzbkdSPUNgRTKmhA0KctkIogKnTUSHQo
Sbc42WnY2LJ4U4lOy/n6+rsXGFkU6ljDjgypIbxyIVmDPlYa9Dkna1k0cZuExhqOvC2weFao4Jv8
PlhkiBqEjj8A+DyfLKmAMoWkJWmYDc6qovsQsSljqvZMoGkDnV0QvjOAnDg3IbQRml3TPg2BswKR
5OqyqkU7cwQGZvT+EbQAwYCfGzCEtElQkUvDavLQpbr8/VoDQ4wnL0QMidwNfTaKwsjHbh3SELXw
Jf94rnS77Z+XvySTJEsBbyIiCgJsB+9rahiDrBebzjVZCJCcHN/w+geTy3lnKQh2AyuB61BFQoOa
qSUzpEKqs7BH3Zp7bdHFqzMqI5cHAy8cmfRAoQ8TIR3lrepsqqse1C3hoh+qKZiXoADf2W02uNcP
4O5QkD6VAN2FT6FnSxWnsVi6Mgs1M0dGyxhHtIIwskwsG9RYBl7OVLWHDSkK9PlDsPO8+fvzLUkQ
6SNirgLB8ZyvSJ2n+aLhgQL4hJtqps4zXr17Qzj9fep5JKGSj8OB3x+72xU9z6o9c6w8zZ4NmSSU
AULCnWhQNsooz3gun7Mw4W+XR6G0kTT4+8VG3osXAT9S0WFGRVW9sUVNlnV5KAdCZFU//5KM9vvo
gVMdaVSUV3FxULdfN3H1oMRGFlblXZfe9Ynz198P5mDUbYF1R4BOd61F66y3cRbh+9eXwS+U5+zl
ugG6KYyMAJ+twT8Rjw7YCLWPljKZY6UtwtwcoYTXeb+b3lpFUyrM9UlrQENo/4k+GEYvrnOYBTAA
MCkkAol3PzdaVHGSr5qGgtubHMw3HBSe05f4Jb+R77NbLuggnN1/ro/XrV7sNhgloQPebwhzQbx7
bjRJakVbVR2NTQ/iUxpKX9d/fmdM4ENBRh1YTcDaaU6UpuxxWCtpO4IHs3S2yBm8jAXb2xkC6VVC
9ArsEnYFtd3KrK+AMR+34xzwD+tXxDgtdAYIs8ODiQ6EUyi8oS32myDi5Nk5dyMgrNW0HeVAe2tf
l5RQaEE1G62B9YElAHM5GFQ6MFsk6YOUMB2Qb3Grq5kKMaiovp25P+C2ZBKUXsTaKKiSdDNpJYMB
2kkOI4DLeZyCzoWziAA0ygsQnLoFNEN9uL76LEvUHSznYyqsEyxlXPAbcIdYspTVaTjvuhnyMyeP
NSwQBgROZRnNPLjA6FrVzFcDirbGdgRg0+8YvuByB5//ODWGUhb7eNPx4wMX5PVjk9xsYPSYnOtD
uLjnyRAQ+ZI2LoGUYM6PoRhzydKk0XasOj8Cty93BLFDhmfD7F43tDcchEOoHwvgfkLL2LmhykiG
tk0a/phWjjKBB/CYVU6Vv163QpK/9IoglsDDBJkh1NKoIxkbuYSugo4/xn4h3KIyreJt60ScXXnM
Jua9ERnoDEfqDBsaeMvzEUGHt0DViOePEH9eoazJW9EIHA/j5qczL2STgd0TnTmE6U2W6dCeX/ve
WNRoOtYf06GwHzdvdd8hU8p4CF+OBiRlJOGAhlhCs07dzUmDTKaklvPxp3y4l+6vL8vlLkNqEGE9
uqfwbISjOZ8qJBsqpa6X+TgvDshR0B62KN6qOBMrxr88+MQQ+mRI9gRdvVStKSr0qMQ7ez6mAJxY
9S/cYwfgAK6P5nKTwQgIO8AVCg+N2JUajVxuTZ3ASHGAIrRq6Xc92hqgRNwzAtedtT+3RJz2yQ0w
9oVaavo2H6W30ht/R++lJf2R/VQ3exaVLVVWwTY7N0X2x4mpQtwGvDdgKrvv7iXe5JzRLW3Vhfpv
ZWr29Rnc2WxnM0httg1+rdEWGFut8lHO7PluZjHz0PjziwFRUU0GpblI68jc3SX302AOn9OP0U4C
3h0PYOsaf1wf0s5tfT6BZNecTCAal7u+rmBvcLvUBbWlJ3l8CLKeA5oooo2xB+neS3p4NClnOo2D
kfLCfESfYJtapY/cFUqZ21GEcnQAZwc8oae7vGlrk5P8ZO1MssfPHS1GSx6gAId8Q+jOR2tkZZly
HM5AfNwku/491PZSw5Q7za6BhvS1xSlPnBVaHv71ib4MVM4tU+uqcSKKpjksy7mjZ16iePq2smZ3
d4PingKAGmB6EBGdD68pxzgbJhHesDrIHl6OR/A3qVZ2B+UAdTRrCADz6G19kDvr+ujozOz3ugK7
/Q/rB/Is1A2WiWkydFK2HLNQUX09sdzimNwCBuBzN9KD+mTOB8m7bnPPaSIJhtgfsFOCgzwfrIak
ZDsaxXKMXkAf5g+mcbsECcs10+yp/4wMbX3oEQOgCBDBczNiM5fVJsJMEapO7cdOD+XS2/ZGCQyr
86dgCbT79HNzVS++kw7Xh7i3ngAw/a9taj21stKVbauWo+pN4CKHgl6gvlw3cfl2gwdF3gedBVCn
QKmEslEWwEPKPWx0tmBuvn5IvcHPPc1qPPkRQqyuzggNyK1Jn8FTg9Q9VPK5vAwNDM4WiEMYR0Dc
nbKT4VC7YumiNVom/Dr35LaPzXPvxB+1uR0mUz9sfhq0dh6oh/aweIUvvmW32nt0ux77e9bFtOdp
kFEjVDyoiSFff75tdHXrG4mM0nDTl+FJDnQn9yc/Dbvb/jD+bfHtn116Yo5yL1Km5nVdNcux/9P7
xtOAvSq5qSMcG3++n9+S2+LjqXxiseHR8E/a7PftcnJ7rBuhKtXq5Ti1oPSyda85qK1pVrZuq7YQ
9E+yiWaO/B4KYpb0MAVCoP8XfvW7rxHQO2RnaEKYZEOsU/fDcmw3T58sxMwr7zCOCDkCFzuW9E7+
xwY1uXXaTCg7wUb5ADql6l2BFFp1U02P0I7+rfIm5IhTlnYmDYH/z9T+a5S6mFUtVoVi6GFUNSGC
9LmF64fudT5nAlV4w//C7aH+yvxAesetyTVmzborr48aD/rzHSwP45IbfYcPWO+AYA16S/1CN3M/
Iwo2AcD/GBvGoSFn8/89z5eQq76b+BREt8h+ODrnpanTDwznsxvvYEsCF6pp2JsXYiBRO/dR3y7H
/BWEOQdg2Q6NH/mN1Xm5y9g35IxfjAdXFID6SLFetCxCQyvhVXQxHMHIfidNaOwxpbf5dvthxKYa
asH8pY5W9IsQ9ZlVzLqSdz3QiXXiKU/OZhyhLIF2IlzJpaWBS/IPEVo4xL9z0RQLS39qv9AYx8L4
0j25/2zbE6vUtq1TJGQ3YcL8Rg5UrwS4otY6TMfuOGcm0N6VHzalnT4bjKty/x771zAdWY6ckSYA
WC1H/iG6IZyEmmNYjTPbutnaS9CZLJru3fjjxCB108DrAWZazBB+dIfcMm4jV/fBzNwyInQyYfQm
UohyDYjJIZJDE//P3Yz0liBC/io3dYhtVQ7XOGp7aFEOqi0IcV3ftHu3M+oZaBJAihBPRWrXZE0v
jEINc+h5tyqGJ9074Kc/Tl2KS6JkaC3Fj+c+qFrfOMZ7fTcKPf19ylGTuBgCj/h98aY0H5a7xQYI
rH3IPoSH+Hmw/uA/WGd85wEKGIAGVQZwRwJCRIVPrSI3gElL4nGsvLV3Wy957d+NzUzBtvulfjLX
Z++BeGaQHPuTYz0MvDCKEQziqWjGpSN8crlZfKhPEECXPuL7WLKJ3gBrnDveBKT9wP8qYBZEhZAK
g+Um14Ru0sTjHN1PwG7d5TdqOMkulFqEW8UzXsf7jkW8vrP1gVlEWRi9keD2E6kTJnV1og8dJxyF
PlhfoRxBYCU/1FAdgrT3ru/7naQFwQYArGagQokmBWpvbp2qGBv+/3GETMXTtLoCb03SYZ589IeU
jd1lf3/BYs8gtUwE7sB/TgP2J05Qx6HRleMS2/EjeCbQUtaACSg2h9VsS6v7+Qe0PdeHeXm8v1lg
QIYCBj3CWHu+e5Q0Xce5XPUjL4Ok7nVlUdOSWTr3VjLACdgnyDPhsUSPaRnnTuYGXj8u3GZGX5EO
GIw3NMBjMnIxl3sDhr4z8njOg9CC2o9VmSsl2KLQzVG/RxU4m6wxtovVsSqoRih/HZigHIP0Ivwi
kGQgBzifNZQYtm4Qe0TT6WOjBmg2VDJWYELCKWrm0MH1H3ZyAqE9tyHOPBopkHjAddKFG7gyJT8p
TC9/5hOTJYV7eXVhIKiWotJEmBtoNXOhGdU26WCrE2y0xi8uynXyV4sXoMp4j+0s06kluqAVL/Oc
9xMsKaYOLLs3as7tsFnj11ww0D0XdwvoGkhxFjwCADKgHHw+f+tYCVOLnpEw5Q9J6sQgR9Df/vLw
UCbI4TpxvVxr8FU+r0moBpXbPV7/8cvvRxWbRKR4NQIkSMtFJclQ492apqGRhI2imWrvtRvj0JDL
+2yP6TKKtIChf6dNLvA8Qp+C5Gcs6rAE9hsAyLe57yDIxjgte1bAgQI9YAQtiLPJnjiZJiGPeiHv
6jrsTYhQFbyZJL42Ha5P14WjQa8TQcBJ6EFCZoZ+X6tRRPqoszI0Fjfmb1YL2hgQ/+ZZgHbaDupM
IGkjDz/yZoC03/lgZkkZ5xV02yGRUPIRuC/gNu3MmfmUps8/4G9oOQfOB8tDpEYoH7OpbcOJXFSG
qmbLUBSyuLvRQWISNNrJvR5MB+mxBiJ8MvvCberbLTdbFhzk4g6kv4E6Q43Ud2kXc2U42G+zk1i5
Y45vwy1rrN97+XQf0naoWyjtBo4rB6MMW2d0BHcKh4PsCM+GWwcl/sof0mA7TsfB15x7QAhczlN9
qCYE6CO9++OXTyCSN3V/8qBX5JRu6rIS/bSaIWo935RQQL8B3KNAaIxadXVojbbSIdH6CA7zw10M
RopXtbZ+d6ZgVaZuAvvpiMhe/XiPrc7KbdFUrAYsgRA/xL/ntmFHTuRc3/K01ybin2C7QxkSkE/0
ldKz1up9FfFzHc4P2hC0VgN5vsSK3vKE4bQv9/y5IWrP62JbZdoKQxAalUeba7xJdZVnnpU1pi+H
7wF9zy9ofYhqxPksZ2PHyZG+1OGqWTFyxZMLQnDoCKFf0Fn+luEDa4pRqQYiLih4A+5EWStjY+Ki
2YDzu02P4JpHC8xLfj8+Qbt4Yz1E9maQUFKhaY5H+KpTB4nf5CaSOGgczMEd9C5M8g8ITcy32nRF
KFsEzUf6xnopXuQ+yQixN9ABCtVpGTHl+XwKuaGqnZa2ITEW+8Mh9mO/O8w4YnFvQs7h0Bz0ID4O
h9wHjQqYhW7iIuTtxZnDhAUo/GYhOD/k6EJFOw46B3GOkMU+/xoj1gaZU5s2PGpkBl6HcLIViMHX
voL//vmJbLOZ2DEIjP/5K7d+T9ZmrbbgRCa4gS0ATq3FWXGeIOfOWCH6jsJUoZtRFbBGgA8AsnT+
cZk2i800bT2wiKbooQBVguWNcYwuziuUxFAvAEE8kBYA2FEbLpL7cYHQQBIm6H5RHPQFaYYbuXLx
M2aRMl/sN8oU+ZSTK7cWx3JECiEBCNWM0WL8Fn9FU6D/JZ0iUUeDigxcIkDayJ/RCM6pHzpN4YQk
rDW77l284m807p5jxA/EvZxtHFgBQhRxvY5yK2bufDA61kYs+i0NUzOyWaqcl3cc9evUyiPKTyp1
Ir/emdsPqPf5v3S3cFTTv+6t6WaM78lC3y6gUORKx5E8H8Ymyq3SxAAGJ/ccjpwM3pan4rjaiO0E
SL2aE6sB/PsZQk8cDhoI6AiLLjCR5xbzruq7tufTUHxQ0at65MHK/RI7wCw5+bH8qTzIbmGi0/FD
C7LYPLSZy2pzvPDomFwVYSwEnQmT4QVWKsoFNcqMNISMBAcXFDtbqN+Doqywrs/uRXqcbEXA71Dy
wN1BsrnnY+V0o+gX5PzC1Vme5NfqQUcNbnyMH+ZH9SC7mr95hZ2H00MHIYBPJvnXReWDtk+tbgpG
LoOTYB/UNHgO2sqv5X6xQbfxgDxF+lPwtqPhcA4au6boFoXlY3UofFbxbu/YY2+Bl4a03sCfnU+C
kc4oWudZFq5B6mdPo4hJZxaVyUjoXQX5OzDUkgc9/jg3UjdxF/Ud9JhXoouZP9SZXT1lb9tgzt58
38VuegcK/Pf6iXvn3mdW/H2RsP+eaBX6neCuRS82TbOmiSNaUBTAoNWH5ZBC+eUValntW3QfmW31
9nV9W+3uX5Ksx2wiVqAZ1rVeRM3OmABY/tD88SW36jtg1fsjK8Dc9UJE6Ox/DFFXtSqOXA2ulAyR
9p9Ftp4jewy32+l2Zrnsi4uOnBMgy4DoB6saBGTPV6/itjlqCDzaXT4lD5jCz+szRj9bv5fn39/X
qd0xCQtw0yVmTHLzMFAZIe/+MTv5eeouqKs0Q7UGnz+5qxN9DK6MCPzQv3JvBqqNcYAUCR6Y66/o
XfspCyYegm6hmGLrXR/lRXXhe5goZhKYPCIHephclmAXkvXa7Dh41/zVUo7Dj9QCgctD+tQ6LH6N
/W1/YpDaIArXTYakr1lob6IJCdTyQfa2xm5DLbeU5r5jSjqTe+/imJ8YpO5FNClmvBxjhGCScNYH
w42DPvzaLLx4nf4QMfz37kE7sUY9MWpJnXD6vq01oWjJgAJMfxTrz/Vl2938J1aoC1EaoXurd0sW
lr5+D72UI+sle1HuovcF5YFB6l5ViQQL4weqGuZ4g3Kp0ziZLaGcOHijvXjrY87qefhOBlxbLOpU
b2UFhboEu0P2IDeR/4RMsd3bvZkjdM4Dw0Gjdfu82on9g/N4X3oH+bVX+/wRgYAP4iUzslaXlVTc
/ShQ/qINA+1iBGN17moQmDRynqKPQXMnDpcDUPlQ+Jq+Cq8Il6f4WIUG4o8eqJk+bLzhT/3We+Wz
5AzOeBjt5jb+1XisgGQ3Cjv9KLIRTyJjKRLTuFjwUdxd54KUx+6tAZrNyQd5r8vu9f12UZwh2+HE
Gs2yvIppA/BjRNyVbKVWioffr8oskTIoPPSJ2tfN0ZTj3yHmqTnKO27iirUoMbjRqezZX96+BDfB
Rkju5g/pjneGz+1H55SB4gl+dNfAOWY3YPMWzdmPveFFJ/Asr8SLjPFdexH86XdRzistIFIT8fgu
m7/h7riDbEkHCS1SUL0CFuc59XPUcyS/+uAcIVDBdWVqD4kDyNFv8Kf2CKKe41+Sxd/zITCIt6wa
xa4zP/08ytX1W6lwdY5VkvAQfW3J35r1viEsD37njDVibUC6VVePm6KVMxjjAzCfmZLnvgmmbGbO
BzNS23N3p+OinNHI8Zmc62T3wRUkd5w5IU+WuKsb2wtyVJKZea9/ri/1rgM8tUkd+mUdM6NfYdN4
yvG8Xx3JH53Sg5y4xVmTAzjOWxU0rEklUQXt/06tUqd6hEhsMm/YYLyXPm7+aKUPsl26rT38vD6+
vXvqxBCNzAddfqTyI4Y3O0qIlhbT8DJnNpOH62Z2oigiT0CqgMCKIfY891ICYBqaUM9pKM/2oH7k
0WfEOpQ7bwWkywmpDx4LYGkgZ/bEEQpJ13NcIaehMFh8cgOyLdQXXHBaXx/JzmsBtUUg5jW8QWXA
I87NqHUvzu2g4nktHID54q0W7C8b6u5MtWCWJWrOOFldpR7ixyEkLoX4pYtNCAdlzjocK0b0tzt1
J2Oi3JkO4Yh6FPRvS3nl9GmgV1aUv8x/qU5E/DkaGAn3MdgKkcKjrnUQmM2pKuQACRo3ef67E/+2
9+vbABqJQSgmIUFAv+W6vl2HSW3TMJcWCzPGtrDj+lH4Qa0eTWxoUqdgONf30s68Q1ADoAqkUZGp
+waTn2xZKTaGspCwlzjOTjdHObbTcynZCctH7/jNUzv0q49Hu4Iyj1oagtN3hhhZZEdR0LJK7ywr
1H7tNa0p1wS7qDT56P4t114jiXHx7pv4biLFAl8UxdpES/KpwJFAM+8CvZXQyJ2W1aKw46vIegCv
QFjCcMqpE46uwrXoUrjExuqb+/59ZvWT7lsAhB0lAaSz6c7ORG/zrQHpddgks90kk83FjBTj3vsb
g0BXFxj8RAm94tQgxkLLah5JDTUoDaeAAK1iRfLtOIImhTtILPjM7qk4MUcW7mQn11umG4mGRE1y
b46MnvfdRT/5bcppoCN3ECM0F4Q1sl/yXRds79ePIcsAddlWhSSBHh1zFRUBenv1xUv7G158+f+y
QndyjvXIC6WEYUQv461+nz4vDIDAzn1xuuSUZ/o/GjfVRYtsGYJlITUhfK7HfvI5D46RvV4fyq7f
+ndFDPq+0BJJ3EpYEgoXmM9Rd+BqQcXLs9L+uwcFXeOA86AoiGbb823Vc3FVV+CCDmXeK3QEl5Cr
aFk5mN15w6sOwQl46i9QWEYbRWVdIwHXl06WOqjS1RBNK601cRpWFmL3nJzYogaUztOccSNsAQ0F
PFvCOPZ78yWi6RGIPDxQ0W13Pl+Z0pOyRo1O++0ri58XVnFhb6qQjRbQMQgpcCzI+e8ngl42Gk/C
uJcxB8exqX/x71F2l7OyejthKSjE/jVE3SXLJCngf1lxj//p3mEqX8zHjXPUyGYl2vemDPEcqdKC
GvsC36inPZlKIQ3vuqfxMDMwcJe/TqjusSQK2iQAk6bWewPYtG8yZA/LV7VANduURO/6WSS/cP5S
IM30gAR9SwxcxBBcKc7qtvVZmBkvgnKTox3JYYI39oZBKCgQ9CBHfaEkVceSHvUkd1YhG1h4FfRS
WFv3onMOYRB6UVX9u7QLHCL1aFWLZm67fsjC/PU3oPhBZyvhZ/SeuM2rEbQuF6j35ZP2HNvX528n
EXlulxzZk6urbVdhVUCqEsavMVqfZUuWTdAb8odGDCDXgNxWxeLs2XlUwiapZwB1R+igyHyf2FS7
YdpKAWOtTa427ybVS2z5vn1ZeHNSzeGx1aH5Ak54c/6xfl4f795+gVXwxaGjDA3Z1HChgLYl2Sji
PXuHUVZ3UuWwkGqXTg6YO4TGKI6DrQYrej66Fm24OTekeaj9EJDN/vuyM6qmoIciKs2kbEP5BkWt
QYqR4ufHPxLqNYu5ziYUk5CHvD5Te5v+1A51y/G9lqernuSh6LzzJiM/vJOjAYMPlL1x7xC2K1oa
sYvVRk2lhZCWmMAlImViGT+EZ+1H/pv/VX4Jmo12/14zr49pJy6EWaw/bGOJwHp1vjb6lMktJ0t5
uKJcG2qfseCKv6YP3hyh+NEzrF3GCTAG7UqQK0Mx8KLtu197pWq6ERvB/ET+2woKhvPbn8UTC9Qa
rWM3ohcOFspXNLCXD4O/WY0vOV8J9DM4W0dm6PoEXt6A50Oi9nYRj8q6kCHNyIHrdnUABRroTRkT
961YSXv105mjHAQYgsso62FmIV2LCrAt4EzwUjP+Cfdgun0YzHZq/4gdaDgg7doe4rvJefm9MTFZ
e4cA0k7ofEV8hDobNd61KysDN3ERCv3D0gSyfjB6RgpqxwSo3kCYBVAwpFUv+lz7rSjaegZQx1F+
oKuWJbq7swtBbYA2WhA3Qqrgu6nixNnCu49NWi8FgLMetNQnv51ucLZEFjHM7jjQuoB4gXTS0gDn
JDY4vhjVIpwFT+lv5szRWGwQLBOU64v1Ql+6DCaWzumrACY4VqZuJ58rIrRDtywBUAPZRdnYcnXg
ihEBUeQpx8jNXGglAA64+l8vrHtQ2rmMzmxRd34ajxXXElugVzd+6YBCHuPbKeRfNldBgrU4fgr+
YIMByUnd0R6fMqvwW7t+Gb3Klo6rK/udM5EyBEp4T6vbMM/hZR72fDKo7V+pXQNpYXzgq2DzzoI+
WyjMIpmump0V2T/qex7JuFfDZFFafSuDUg7gbGbIpj7ZtEuq1zIEF5DNtEezvR0DwdUPqiXhmqit
xMoOgp/fNu5ma0fVbi3h9mcfdIcEOWlPslHRt3lbdmsXSPQnvjZFt3gQgD1LfDRV4mMlIDhTtD6z
crBkOuivRiILis8aQlKc5/OvboxobUU5QVwD1Ki/suDdeydZFEBShssEzKB0UmPtu4wTJbyemvsF
6xBb+eznkjk0H9ed/N62BEUgYcRBgxiCtPNhSNzSrjkUTsImDxPlAAgY0Mg6C/mxN1mEpwGYdSTE
EdCcW8nXMo/iVkM1IzQ+IYx8fQx7vw5aapJlBXQGbvX815UiF8S65ZHFQoD0NPvXf31vJdBDB9QF
oSgD48T5r09lOa1i3uJmX928+9DksIptpOxsZj/Ynss7tUSdwHkCUJgTsRBibx6SxASo6/pQ9hZb
xsMGrzxUD/D+Px+KWnD8yI91Hja9E+VOHQda5W0TIzmzZwUNvwa6oUBLBj3ccyv5VkeoKyt52CWO
vNwYkWXID7noXB/L3mSdWLlIfwtNA6AerMxTKLQetFkF9f66ib19hWQ10orIjorgczofSAeloQUK
9siWOJrDqvDtRFeoLyPYQDsc0G8012GSquqsZjgSeuXxAJ9wpiQ4Ru9mqwXNzOsD2VsRFAjQnIa+
BLxpqYFkYIbvdAHr3oJeebYj0NEpwcBiVN6bLhVsykDxoe8FJ/F8upKlr5AYx0HZUtOwxufrY9iL
f+EP4T2AHQP8ifaI28BFm7KRzbu5iOjf9JvVnGJL3Pwuhcryo+LzZWbxo6e8MCwT70S7ek2FJ8Y1
hVfeBe6Kn0H8HU8YmGEK0y2kbNqgqxyVC0bVG958gzHUva2N3ICBmhvgkBjq+USCWbUe8HLJwwEi
AomHPAeLrHdvQ+Adhi3xLQ9Cl0LzJiVFVy0PdSFoP4roKBQO6/mwa4OQEoKYDMl/hfKb9QgZryEv
Eev+RL5mvAUyIJdZwt97UwXVIhWQQhx2XAHnUyVD3jMrDTwt0Y+GZHbb3Wjp6/Xl3zmo4AsFJSHJ
mKG6QN0uc81LxRhzWP36HRkMsEYoyJ3zVlHYf65b2hkMeClgATkLhO8qmdGTQCjm67bMq6EI0RIC
2gQw3iYT4wGysygkowADGt7jFwDQBW2x3LLiTTyMVvXVDMfY8GNWSX9vHAKQ0jogpshd0DAJJUP9
Oy7qIiy1Y/MJ+m9W98yOp8FZ/NcA+YCTiVLnZpWh0V2EEgC7kjmzJHP3ZkkA1Qs634BLvqAkVNVI
SGSj+n57bGOg1EFVBKi//f1yA11NxKklVNjpvctpctbFG5hWYSKaHziYmB+um9gfyP+aoDFMuWZw
Ma93IHOtyIVfztbWugZL6GfPCmJVTBXI0knL9flyNNOg10ohFaHsoKaUI1UuWanGGMrepiLk3Oim
w3SB/O7cSCHU3RCjmSDcsHmn155HDoeRwd7LGJFeR8IDDclcFBfObSSxlopyVRQkwoviYAX070F5
UUVzBQZstbuZEbhepv7B14RJAx4b0TeczLm9dpWrZNQxpulN/VM8VQi9fdD49d2P/+JKIVSByL6B
xhGNH5SlZe6ayYirEgWzqLU+O92+vtH2Vuf096kT2VQTp3dlUYa8dhzrEGFlPDGisT0TKpow4OfR
U6nQqdYhVRRIzmEI3OhpdQCmy2n565oSlv3EBNnop36llbJ44cuSZICQcCjSG21hhGKsUVC3iVok
kdHpMIFRIP7GKOT6vxkF3kMAnuDK4unkTFOkaqZoLbpP+Z8YBcAt/90odA3yU6j4oAOZOihFhCza
Wiol8SuDmJvwXRorV7Z372oykMO4peBc6CJJ+n9J+64l15Ej2C9CBLx5bRg60Iw3L4iZM3PgvcfX
3wR1r5Zs4rJDknalWO2JYKFddXVVZlY2GVrNSWcbnEjkkgRP+nMX7HuWVtFSXQRvYOSA5kIB1JEo
B9aLSiJjw8HUX4jsTW4tQk/3BJHj0SPJp8oSIZ/XmIon8QATZ0AEwhagbK+3GUT9yjwQpDPfpOJ2
5Qata36LiOFczuUN2gxYcdDTAwkdBUZqqwlRUoh+CnBHacurzuXW4MehZemmOOVmv8oiSFGBvjTn
nkgK3l5sf7y8Vaa0felsZe2fkJIHuHSjrTIzRgoo3sTWKwpEZrRKNt3vffexVCUCr+rf30rDdrw+
9jO5RTZFfNDetZC0E6k/oeAYv+jH7st7b76GQwlFyQe4R4bppdXAyqPZpwYJDwijXK+GWoS+wAmo
W+aT2UPeieCSrPc+CdHO9rn5awyW8BmR0Sfjc/2sm/etL9wAuMzwYIJ+B0SvaXgMivyK3op+7Bqi
pTfO9NUkxO/M8I8Oe4zrbeFAzXwypDkBHlQEOttZx/2U+g1QGYNii8NDUNrSVx64rU5aVu1laU4v
TVH+IVLFuIggtA8CQv4quMlTgUCTtXALz7Kr8VCnVs6DKQYbBhh10fpse1KkqLtEExoCA9DHhHUu
bVFQRlAcwBMUbye691Pvh8WoKIg+CvUxJKGZW/FzvOGJd8zdwuwcZctBFJ0FQ1iYySur1CGehiHi
Uh5WR6RCNfKrrViIuYUbCaJ7EMCfsScQsKFCA4lT496P8CQoJFJ/dKXZRPb9Tb5oAQ11Z0wsynE0
jrQtC/StLfDahPZyl88aPMV//qxBHPWPBeoM61Lh1yAo4z07mt9G43i7lLWlWYOgtrQ3tWXrBxiE
J36gYWvVfU3/1UpcjILa0N00ZkFawcRUgPaoGLaxvr8QS5sJWFFxZvzOWqRURVQtxsAYQ7yWfSBG
24J45T72Nr3+8HPfzrxlqJtHnvOwKIxDewxtha9dqu4pRq4NIjKAgqVBSU16vf/7C/QU6MPM2FQ8
nUDt06kbtPCmPC9EHeu9h36Ly6/1vWQ1jrLr1qKlPMSgPalP4b45Tt9Ia1tAOYCLzq18Bw1xgC3X
VmjVV6zuf9RSguryo+iLBMWCxqtlbELumK451CzSrecIb96ad0U3WrWb8Om+xQWHLoPDDXgx3vQg
wVNbMp3hx1yAWRi6J7E0w9zG+YrX/qZoHu9bWto4eDeAUD1zgWQ6WYncaNMMKtC7wUbfKCinmNUD
sz3Z0q65NDKfwIvoewo6xGaqEroOi799VhejN+TlT1OBfVsA4FDMPz3aiZWSeCetIrBTPmWrcfnf
+iE7TTvhXXIi0FtSEyUXcDuE4aUBOlxgOMMFoo+IRl//zCV1OAy+grM18C0GFBN2wU9gKu8Kao8D
LsvE9raSKzhpikYbEHJodsMKHc/jk7xLPwY7P3p/0mNziB30FX0xECpY99f5HFTfm6h5y12sQRdM
vBf4WGjsXht5Tuwq20fizh4h8O0TfVt8GA0BPNEwx024GbhD/4OKJWgIa21z/1tYe4464xoIUeE0
77kUF2vyGlrRJvjPKxUXS3Eji8rxRRMAyIbeL1a7h9D8njGd93f0jQhqqKA5g8JhqXnbZmmC3p8e
JA+uVyqTvT5X5pVSJxOyoxMkNljvorNO3v9/N9x0VBWguup3OmxYaMkimn8h+fkRWfFBtJ/9Xf8S
luQXksCiE5/E3Qhl0lX83r0ka1bruqX32dU6UbtyEni/KlvwXWS8X+aCrvDarOJ9e+R6gq6Jq/sb
b+mm/+eAQvTlemZ7tGqUqgQUggxE67eW1Ric8fN0NCSpQV3582Can/HAmcNTvEoQeY1ENIunPiHh
uioOfb4fWc/OxQj2YmDnab443GJQ5aNQYmA5KSwD/+OCjOyvxY8aItr9yjhkKuldZju6eb7u7KIz
0fLCbKkNkOnPYLaykCl479bxxjcFk4UjWDSDDh8zeAfVOhqwm2itUUgTOBkV/Cr0pVIi2QDYpG9o
8MR4SS0BR2ZNnn/boiI1TR57j/dwMLx9Yk1QqOAdydVd+MUQKl+snNHiUb+wNruZiwnUR2lQwQSD
mwLuC4/vjQYqhebc3/Ws6aPOWJ6oEV/PQ0r/htt0VUBvnHuReTD079tZCloAM4DOG967Org614MJ
OryuEEZhmSCfM+BGqQpi++Jp6BmGFmcN5WdIzwggt9BViDxEhVUfAHZ1NBRXh5Uo2pFMfFZe+pym
p7c30vdIECFFhMcNtTphG+TdOPf2Ex8Gd1yr22DV7/3P/lHrSfuQPqAvPAm/Qf+aIOCePYxOjli0
fSpbgrZmFprQkPsTfKOcC3QxxCD/+SAqjmr6SI/9+YNGU3MMOwYZN19Vu8iJX2QnPkof0cPEzKLM
y3ZvFqgIK0hGqQe5YKbGBqvo9O1Zlc2tJlNw/6QnlodeWtrLEc5/fnEgtKpJtYo7T3nm/ELBjbDU
jRfEKq4nkToOUy1DX7WHicLKDwawGAejNl3ZinfiqXosITLeQjgidoSt9+Fvqm274d8Y67gAyLpa
x/nEXowySQE9UGcCRbJRLHkVbxsC6TrcrizPuXQjXUwnfS/UaTiJvZcgA2YDlS2ZrLaq566KdzbH
2Z1ejKTzp0pXM4xEOpagFA94qnlm8SFv0X0jP8gbSAtth5X0pJi9M1rhKsmIbGffkTMdRms4BC6w
4dD9hhjfd7DOTKbQ+UIm6XKmzy+7i+8bal/9Fy1GNHuTJ5GpgR2sW+lGJLp9f1WX3N/lXFOHc8q6
Mk0LTEVrK5vqhPsf0uYjw/WxXMA5ErgYkC83UsfPPU33w88p3gykJp3dYWl/USDfGMeUEdSwRkUd
yE5oxjIMYK+xVNsAfnEeF4usOLuQe7uIOpIyX+ih0cHIJBDuMG1j2Li/OAtKVFennhZoV7pQwDBA
wkIFHs+d4ohnT74VbdVSXosjj2YfZrfPDsNrDvfW/nxpLD+69GIAUUFDbQB1c8gbXp95SGmWA1qj
AyovosCJRs25xRjiggXl3AganXUBaqOheOhALTSxAlDTTNJBW88Pb+Wh58UajaGfimcfqfeV/iAE
NmcQvjShua4ENs+fMi811xnxP1hi/wvOZ+7IiG7wKPOAY05dn1JmgD7RBoC1E8hzAs/DcKO3SorQ
rr00QJ04X+J6YcjBoVABF02/oEm5Et7TteYEfxqerJ5z5Izt0VVWwaNiShIp7fgQbWKkB44JozK3
FDdefQt1Toap4zJgC2J3P3MS3vdTZY2TnYVWf2rqmNTB/Pf9BV9KS8EmFM/n4tasiX69pfKKk9Q4
mDkkZuAMUGdBhwMBoaQTQmjMgMZD7ZFwDBlml5YVpVTQ56BSzENk8NoqB9h4F8YzuCFEYt7Jhk+5
YRSE55+g/AFKzpAl1iCBLN6A6RW9l0stB1ymyR9KMniWEEHHPndn+i9D0XteF8oUuo6jPnUmTkIG
8no0fV5nZSAUqVuVFtJsMdRa3/hmC9QUY7EWHOksJQYvhAYRwJ9Qiewwkb2u8lAerqN1FhLxb3Hy
kKQKTB19ah59LN7btBr+qiE0atdJZA2MOV3wsdBqRCkA/R4V4CyowxKraJPYeWPqfua5aaTEj0jC
kntfmMwrG5SPUzNU3MoBNkBCRRUyBS4lM9EpmWeRs1iGqAuDr7sx9XIYQq0dhI6ZuIvGUTkSpYxz
zTJEbXZPVEuul2GoH1cTjwaJxWc/WurEOFMLizP3LwVAASAYIEeo8RRcpQ6lYKSuX0YEWOe83rbV
npmHXTIDfLAA3B7URQw6HCx8ocgiaOe5pbDP+wdJs7DPmZIfS74Q4EBxVjGZdWVpuKjWBEqg66hs
wUOIkaV+cVDjRncknuhgSEAIjiNZsiohsXn/jC0csSu71PYbm8nzeY+P3TpAGRz5KxUUgnrDwvYs
3LNXZuY9cxGCQZIwiQJfQNFr67BwKsu/DQVFMJPRd4Iuf+TGUANjPcYuGIGiy8IKnYEBlLfDp//7
52n6fl6rneAlKN8km/FFXqW/6dYwkyeoLR8re5tz5mgbm8ZkgVKX4FdXdsXrKUuNOqmSFHZrAqaD
NZBZeUgmic0iQi/cHNhxQPQCuYI0BK3NwmV8I/gxsOPevs4sbu4GHdcW6Kj6gWVqcan+MUWX3Hwx
4HAGgOUFUypuVlxv3t/NS0k9QBcgZIhbA1rYtFNA19zayzyUbzXJNNzHYhdvOVv7zlc1+SOVINjy
a9kJrftWF273K6OUw9MztB7oNBitIPr82DDGtOCA5ta2wNwiEaSikHi9DzwtEIQgAuJWAwEqHMh3
iVMqp879MdxaQXMGUZqhRYg7MYPXVmQxVFs9Q4TSCQaUvNG0VIosVoXhdvmRLJ7xzwqUJtF3gLrP
9Uos0M6vAlEu/NHTvTcyFuLWmeH30SwD+jwA3N+AEia5z1N0JQMStiOhv4GzFB5rqzHL/vf+bN1e
cdeGKHfWRRzaBilgLlbDbyebqove2XVLEjwY/jdD1OJH6Ti0U4MRReDDByO4raE1sVzN0toDSQqS
igZJU0CUr9dez9Fy3EgBvKxtDpJ+gsl6xy1O14WBeV9ceP8O6YR4mNGqxUawkGSHgCDPSEKfwbvX
bhpLcmGDitU4XkuGXIKNfKuSFxlikSCKbU+GXazR2yAxPdKS2q7MnwyewDR1EwXO0kbzZo7xJeej
cu9LqM0RF3kV1Tm+pHLFkdS7chd/BX+kv/UAtmJlF05nKmiJ9Mg96eA0sioqCxXV64mgtkwb60Eq
oK8rcioaNJOhbUzSLcSf0sKcZd44kBhzJ3URXESvhV2REFsKXONj6Air7Gt6Fb/Tb8EWkO1h+cnF
46lhmxlzi6Yb7kCbxlLUckBGQ8PRUhC0u8Ja3Wjh+v6ZWbg55z45EIjEVQJMFI0onB9bXh1oAKz/
aT/xvstXRQkKp/A4vTJxmUtn58IWTavPm0gOY1E/c3+zcgbHK8KGVxil2YWaH4aE8YAmDeYNmild
n6AcqPKpE+IUCVh+JIkbPItQDei+fTQ97q2ORX+9vdFmc6Dc4BLFJNIPH1Ev5dyfob9pssbTZ5zh
N/cXackCQg50rUApB92VKZ9TZAmw3pKQumO8zWVS8Zvwv7jRLi1QTqdpswa1IjF1g3qfx3ZXmam3
yVh6WwuuDQ9g7DEJgtdgxsz748K1+YkyKBKHVwiwv21ljt1eR124dDNW14mFjQayF9DesDG/Rij/
JopjykUeh1eVsAJ5Icq3nW79F2xF6coKNRytUGKhnmAlFbZKRpASEtFlkLW9FiYNrfYA8cTyz2RC
ykP6g1wFRoEkTJ5s+YFw0tcM79JOLeP2XJgzYPiAsQN9AcZ46tT48hTqclHF7ntjrPryUKjvIytd
vhDTAEMKFwB810zxpNxtxhdKI6oI/sZVsWaEfkvzBLYlTocK2ZabVgCK0NVT4+EJ0NRbvNohd2vs
Kn339/5RXJolBckNYKaQBUWu5XoLS0OVemUXQybhETyrUSZitWUVVZZGoshgWQFUjKwRLa3HxUUl
jh5sCO+a/l0+au1L6bsgqN8fyoIZA9IFM1kFimhA/V8PJUuMrh5aDwnjzEKLCAlSXlZq/MdRJjoN
zkwlLA3EElTqYcYl4jSJFXaVuArR/dmHKrZgJr/3R3L7KIORWYYQPVbm7BO1rVIvGfjID8AiAtZk
mpNP3FfE2bM62bPMSgIwjNHs4bTScx0A4sT1IL4wkQnphp54iYl8VwV0vM9YpVvfD1EOcN/xpkET
FIAWr1dJ9lMV7S/LzLW4ev0txJv7U7f488jZoXKABDp0Oa5/vjN6oDnRM3xmXEMYC+yb/4JUghHM
ZAy4FsQZ9GtJTQDgrX0hc8fcNuTZRJd93R/FrV9B1zy8yAzw+GdlfsrftwJXTH6rZq5APljZmNsT
f/3b859fXFqhmk5yUGiZi/POyXtkG+t0D2WR+yNYWAcRYEzIpaLp3wwHuLYycXWstnyUuUOz6p44
Yftw//cXRgF0CxI+EO+D+6LLerXYTrk6U2Ic8a/8/sH49aWvBwkDssUgQaFXHnVHpSr0i8omxhx1
Cql/I75F/1LGTl0cAfIuiLNAerthohtNK6Wg2GVu4VtNvwrlw1S96H/uT9PyQP5lZGa9U8chApN3
BF8wm6t4jeGE/VMTMUzcG8dsgrpBeDUCYyXFOBAEIbWcyfsCHADWiWANhHIbSsRJWt/PVsQHeClD
2E6TfX+ubu8PZFnmtYBA2rm9yPWWTfwIfTANzNXAuwKUpMAGgtTTp+w937ezNGFz7yxUoiAxiGvk
2o7U55NWlFXmTvq6iI7Jrp2cOGYYWZgvgM0RXmNjQbfhrDRzccorVZ1KrUdeNOwaIm480EAiBtNg
0QTCBjQYRsYNwo3UOMa2RfsQ3Lc10TxLRmxq3p+oBQMIePEAQcoI6Ciag8r7Q6G3voHkV7AyoqNa
bzLv9b6JhbWACWS8UBEE7YiuZsWtWGVtH+Km5VdqCpL5V/PCsySSF7z5lREqZkjqPMj6PJpTLN2J
+/u/jYBaBT5rjCDjcH1P6Bgq7qd1BxUIiVHVWVwJ5AdR90OEhULI9VKrPmr0o4iVsDL+IHSnnNXy
aXGKZr4pyjkgNdOSr4GYc12iIs8Z8+vYVNvV/Ula/vn5sYFwCjRQagXaoB2MWPAR5cJ17Nun/+3X
Kd/UojP0lAzYRCWgO4x8xtLMgxk/i/cJiJlobSUhaPogVWrEzkDLhYf0OWZRvZfmBtVplDghbg/2
PbWBsniUvaJCEoPvTeSkWFDbBa+K5xeK0ygvQB9So6aeVxDLhrKfu4HxUnlkSjcRWmP0a4mVZ1yY
qbm/3tz1EMzum9bZQ4T3pijF6M87mbhPtZQYPQPbs+AtFOAG5gYACP6RLL0+BoWfRmqaVTnAKNtR
3KafNcQ0Ged5YRjomQCgJoJ/0HpuPJLiRVmuRZUrIYLVppeue6k4+/6GZdmgjjOY3WItRXGFLm+S
uSrBnhBihse43VWoKKGN3bmsBOkIKoKqI01tRqnLIXIljKRhLTbr5+dHzcX1Jpdq6Actfr63a7Nl
RGYLCTfEZQYyytC4QU9auihWDH06qLin3aozdTzt0V7npSshdw092jDbC/9p12ewXc+5d1D5Z+V2
Wp1V6PTM8z2tc2NAHRKnL5xeMSd/z6mMG3WelqvsNDokQAwRtx3ahM6PcWraghqIe6hHuEniKOX6
c4xX3rqWzF62Q1a572aToRQDXRvc3QhDoBxNHRY+U/NoqCfJNRRb7c3aW/Us33KzC1AVg5wujjvW
C9uN2gVjGAatVGai60ygtd0/Izd+a/7tud3DrBKmYi9cT1U7+amX9Y2I4MMuOCtCX91TkOxe7luZ
J+FyQbAQqjILpepAYM+qwNdWioj3IEmVqTv/VStsBx2N7G7ffdw3Qg8FRpDNFeD9cHcDSDe7tYvD
wmlx24q5pu9iNGvyrT1XPa4blvLJzUjAWcd7CYl9JPdnMYRrI6kkD5MSKRyacdXlS4dO72teMLlo
5bH0ZW9S/CDwK7hI4IrPLSLpfHhRA5qjIzKc5dQbpzyUJPseK2ubHlnyPTclZZiaJeLxAkcQjec+
tcNk4FnSsIdwQOARQd4IPhjjG14m6cnYCugM9FX/eJ7leA/ZrxCf7i8bfVj/ZRspADjRuTM2ZVvN
vKAWZJC629TiPLPO3ekhF4gRrYaelKzC1fwSvNqJkJWAE5q1V7Sz0Pv1+ule6IuRBhI86Nvg35T7
hJRmoIIewwo4btwrtocEj4fxISMIWQ5qP0ZIMld95Ydw3oPrbVXzUZWhucWhEsWSezuXEuhh4Vmn
YxGhLoDw5npYajTWYZ7VaB67Kh+ld96OAkIqzXkovxMkn08sgPftos0xyD/2Zpd1cdZiZawjroY9
dHYJbSdV0Pe5ejB+ZUZ7jBvM0DyJuFYhAwRtP+xRylCJzpiFlgICrB2Fo/qq/6gWuG/8ujJ9/HV/
J96AqGdjSA7PVyH+c0tb7xXez+ppBjXrD9FJ3fqoKz6mj92z4JaQRM2hlz6uW9aenOMQevGQgYEE
EeQmUS2gshdaNDc2mIk4YIWqI1gj/SkBMbTeSDaLR7E4n5e2qJiomKJBSDjY6k1jbuRdkze8/kEz
aExWBo6+tubZvDRF7cm64sWmmbmEta2g69b9taKvXfy4jOsQ6Uk0nECKgRrHqDQFom0eVcLElGwx
Y0qYLzgKXOqz0NzcAR7Lcr3D8zpp0Q0CwF09JtlPqVvqr/5RoDRhBbn9H+sSYzizyOHME0C6Hfz2
a2tJ2lbj1AsYzqyH4hot4VfZUc++RKv96WIysqD1t/fYtUHK6xZ8VMldPBt8FsGQ5l4ASralzf1F
WrjC0B1i7h8/PybmXlDXw4oiPS/VDtVwXSWprWePsYMOhtrr9OvHJgRWGObmNaEO0pU5yllMuS8E
CifP+mq7SUvWw6cP0FpvN2h5EptdvAsjpy6sttzGzn3TN7EH1u9yoFQYVUApLR0MABLUfRG4EGz+
AVRG//7fjFAXCkg1U+hrmM2hXn1GX/EHkK3e430bC6EAwkDcWrgmkYxCivB6yQLQyCb8NwVlVEIb
zMn6TrcD+QWTxDczW0EnQlYjzBu8Ojb/lUlql0yxP8ZyH6a4vDqH3/Y2b6N7TENOkKrcDFAjUqz7
g5wn6nqf4L2jAnatQdsFqhWUQbk1koZrc+hljabQ2Fp7mIqD2jIg5Le+Fg8QJNfxSscDd07vUVOp
50KGRhKd2/2RxQfZ3Aga8TfZY94R6HpDbYlx3G7O9NketiHepKir0MUIPc3VuNSFDvvDzH8hJ0xy
q2itiSP3p+/2nqQMURtRauVI9AwYyhOrfE1NeRP+GjbIanZovvzlrdhhvB9ujhdlkIq6fT8Myo6H
wf305xRYwpZ19d/siNkAOlagmoaI4gYBzauyX/el2LnTnzyElnguWjZj0m6uQ8oEdaHwOV4npSJ1
bhA+RrUVVidZJs3a9TpSJKR79d8GtB1WfjjnfzRMecVCKf0p8WFYOYoGer+AcheU5lvvSPxa2X5U
X6DjMkzeXJ7UWKn1yhH6puk8nXGAjnypZQSm/F6gw7HVPBrZyhMZO3I+SVcHGvYk5FNRSkRtA4fu
+qTVAYB/kR/2rogegBt1x0J13booygB1XQaSwNWlHPSuN2yKYpMPdhkcpK/+GViYA797CY9Q73+4
P4uLg0JmBmgVPM5luvBQhJmYJhkG5Q2mSBDiVKx4d2lLgvsB+NhcGripzQVZ4okdkvbuKHzycwbD
EcyKBORvAuyg/IkhMSzO03SzTv/P4FxFu16noIuHptJmg2aBFsGhqX03GplAbp9QlGd4+SV3+O/R
wRh1k/FqG/d6lPe4yca/BiHD3y+Gh1+wAAAZgkQNyCg8G6gjneRRH4ZSPuBx0j3XYC8IdlGaNfr2
pAzXfhtJGcCRGYhDERuCLkT3BeIC3PxK2A1ug46sUBfx8hXPrQeVTGBMbHJWj3KmPcppVMPQG6PU
DK5YHQS0pTM1w+wOfLoPasKhMzDrDbTg4a/GNx+Giwdl7wlq3yvtAEZy59RmdMxftENpeWB6C3PL
XvKTAqr9n8pjzUXQWREbmpY80mt0Nmcqqzhpsx6zapX7gnxtWRv+9mF+beGcJLgY1+hDObOQsW6A
nzoS8LjNt6tsx/cGvd49M3+77zJuZI/+NaAzkQOoBGguXE9jU8lNKveYxt4MTv2q2+BIo1+1sqqR
dJMtSPvs6lVl5+5hGrCPuJ2ySa3c+bn/GQvnAtP6/74CAJLrrxgTvor9Dl+RbIrn3vY+WrcAK+G+
kQX3eGWEOnweMo2lAiS8+3wyWaC6hd2I3wZ6fy4qQ1uECnBQRe3GxsC+aPlVPViQba0N0kBRmaUN
xTI0//nF9qjUSK+KfsT2cHqObLbtmoXdW7q6rsYyL9aFCW4Quz4OhnmPi2aE7SA44AxYwVeXQDIR
Xb8jhpO/TXzNex7oZ6CG4BzxT9cWpTEQq6kVBld54tbPHsJ4MPlPpWVsQsZ+Xx7chSkqkhfTMAnK
AabALBScZ88Cb3t1sOEWV8nBZamQL3nFq5FRey4rwyxC7D24nAAarylMlupyf7nUKh4yk9Xp/vYU
ofQGkAaSKHhCwz9dT2NeF4Pk58LovidOY5vQFmFETYsGACpC4Au6Cl4M1wa8kQfi2pdGV3oHt3CI
TOTNT+0xYnVrudEYA9Mborf/GKI2hMg3Mj+OMITLSzSbbx9qa+vxVUL3r3CrQcMu3NTOb2VrKikR
5ljGqf9+Uv/jy3r+CF0BuhhwPKihXo/WgLz8oFSYTlHFU7Yy5R1neYytfyNTeB4pIMxzKQU/KFPX
GCckYdHw2ugOEGzT7cZpZh0P0m91czyQyVRsgICh/1DZGTgKMUR3VLLNyLYCH0XD5/wXSzyX+JBa
BIYTbHtqD41CKktFXSL/DEXfZw/c3p2HJsPG6b4vviEQovoFADJgOIDBgfZAN8zQenHS4iyeIM/I
kWO2aRzezu0J3oazf1tHCszRFZisvoXb9cosXSLxY5Xrsyad3OaP/tKrZpSvOc1ZN2Y1Kz8OJOTQ
LYRxam4zJPNY8ZyfS/2IWQzqcpiSSSzGJpkgjZjbTWDlwbpA3Gx7T8GjsfXMp/Ypewh+Y5avu32j
nnmzAMyCBoqkBeXIC01Kc63IJ5QuOke199UxBskIf21k4pEfdEJhqgPeeohrk9T20VsJSil9Mbm8
KexkS9uiXxRhpXJvlHfOmwcT+X8HRvcsqDQ/hgwhrLR2dhTN54kE5rQ+Pn535MO3BDNbSWayysHh
kUxGpHKj/zHbRoV4rhKjrxdPA52zSvHAQYXtwcEb9XVaD6RYN+vE0pxjRqStgG5oqpNtFYj0v7E8
/IJjvLZO3Se939YdF8G6ukXq3ywhRRk44b5aa8ikDCY+wPTMypL30Z7byDsoVRNW4D0v4fWTDJ+A
4hSuLXRBgD7ItVtMoU6R+3WJI+SAGnccHN32HcWq7WIDZpdgoaaNJxrCHxEVe5Ih42gzfMfSJgPG
FcUkAQA7POSvvyBWpLHugm5y81f0KIkfq+fsJH5pnZUd+jdx15iS2cFdZrv+yOSdzr99O/p/bFPP
HE1J9Ezm2wmK6SUZV+KqgkTPsPH+dm79gOtdtgoIg/rm10dhvipw0a35M5LIflkdXl50aEIb5mNC
vnzzY/WMFl7oTA7yWW3aX64PrRr3UB1ERzGb1dNLv1MfWd59ySNczhx127RTool5iplLwTNrdqmb
sBg58+pfzw9AB6DioBXW/MClfV2CTqueHCi628jmCYIibrZlaTYs3B0o/s7ddLEDEOec+yheBKih
WMuJ1keeq7+Ur7wdQC6tNhNnMHlH3EBUgdgBGOE9w50unHyYBSgBaDOAKpDsvt52SsB3WS1WnusU
gT29pSXZdN/yM1x5Upurgowb+W1sCO9Z0E7jTizdjQWvB/vgBoD/gOag0IO/ts+lvtS3aeO5OyNB
R2jxlTvEn9kP+P0b49PY91b+XJ6aVbSu11CpOfEHFiX2LPxDLS5AjtBOnAuemHfqQhGaQjByRfPw
WESf1WP4BdE8xziKq95WnPCxJokTr1Sw8icSkudH1fLJ6fCmkreDYKanfgPBJ0t0OkgrR2SyRZwO
hme4feIhuzK34wEpEHLH9EMi5IvEawbOcOUV5yjv9Sp/KWxglN6AsTvkT9lKOAWsYHUhxr82SsWJ
kGLxQEH3Pbd+bHbTCnvDnvshZCYLdbG0Aw0QkrD6GgYH8tb1DvDypm/AfOfcdCTePjh1G2kH0YV9
wRN5w2+8dXCAStGLvPOP3oFzWVgI2vMjJYanBfQDZvN4A1B+dxj9ooJEm7+vno96ZIV7dRNjp2Ow
34x1XLaE8v1c5J5be1wPtACDISsCDkNAotuF6qmTWJFV7RD+Qv0UNyw4wwSE3aNxqtcM27QHO48S
nFKkOLGT4MiubSfCUKEFBEYJST8Ep0dv2+7jF3B/5A24eW50SA7tptiHPGHmtOiLbTYNeJ0xd+OY
6XnU1QpMawaZq8LfK0So9tGf4s37KI7oZWMCX7OdJAfST5wrvYwOt2EhQs66QZeHmzZOH+6+bEe9
gPHSbu3URpvZY/qFOqgZ70NXCdAC5GvcdTb/dOBOHUeYoDX6boJ9sAwA6JGQuMSziFpzKeuhPNvK
/r7+220nk4G7vKHCzz8vISs+c9PQxYOu/wfgHSBsQ2+YaKOvCkffTla6rffKes/Z6g/YsOgQuDWs
aV88RGjY4CF0XK/xBsKDLNkbSEXc32Y3kRy+Z+7cB24ksI2AJVDDrdJAK/18CPcBGsaZ0Nt6a4AV
AZgjIKEMODDymIUtHwcbkdzfccdbaKud77zaZOz386a6Wnc855GPRr0RYrWYdmrTCYpYFnFSDvuU
5IhGahNiNxC8EYHJV83pHf/68/v0MVoxPnIibxVqMgHAH4MNwXw8UFXyy5kdeZtQBEOKct0Sw+rh
302LhxPc+VaBqBRaRITpd8+9r+gvRwTKg3OGxvfA/Fyf1Lbh+sQIgnE/mp/7XWetzffKmv60tr9G
bC6a6LL+FpJPiLmTd9kmRyezVupGAfv/+HxEn0ZCNp/Pmz8dCay3DrXIp4cHiVhbtzM//qZk2zsy
UckpNRtcYIm5njMqB2GFf6ysv5359be1Y6JARaE3/6pHMEQdCf/3Z8aJbXuzcp50Mpg6iTcJOSAU
VI54jqxcafXWWx8ZeXETYrfm/V11Bo/emRL6fct1ed/Kmj/ud/vPPW9CTfk1J5v9z+dm9bi39sdN
ZeNv195uv1bub7V6XzOu4LOYzL0voKKkNByitBfwBepnY1Wuam4+j86v45xsCwXfgjzZHVmpZEXs
tX1wzde1axNyIluy+rJ0Zjrjxpljc19sEZoqo46y7GsTviaGaN+7Bhmn+xN+hjzfGy4VUWed56Et
EQw4rxm21v79mKNguovJ3sA+e0YRyTQx7nfHeWxwpN2Vfdqu3Kc3qG3sXh6wD35YMf6ZKUp9EvAD
QDvNbZ1m4bvrY6FxWtQr3JTs3znSWVaz8XdQMDokx8HKdKKsIc9ulpawqtb6Bp/UrHSfeDgkVoV0
QOn8jfbNSzYwkiA3VxsQPWfgPo/erxDKo2KHUjNQkDeieq/GANU/GyDUQmVNJypLvfIGawA4KogC
CjrOg/KMYJkafqlmWjEYRbPHk3SEF/Dt2NQtz0r36QaXquk7LF++ZBJlZHhRWBU0NOq7nnGlmAJR
4/J2n34hY1Y0yK4oNoKy8UfZ945H+LURkUBwAoMxq/T2Rp4e+APER+DlgXxxDk0vXkICOvY1XCdG
xw53WmNXLWnVdZWsm5axz1mGqOVTgjgZAPoGK0826/Yogdo22pXoqBUjvXAT46I2isQvXjrg9QDd
SHeKTMdAqLKum07VHwNaCx/Tj/DEbw10vwCXbiNuOp/wPTG+IHH33D5Dss+5f6JvlGrOHwBY7Dyf
yowavF5MmZuCUdaH6dRv/UcZaSxcx9xBwWtmWhWvh/CUIvoyNvU62qcKYz3PC3Z5dpGkQ2URdAcQ
mwAYpxE5RWsMKR9zwinHpVVu+1Xe29ERHb+i0kmYsJw5lL2xhkK+Cu4OsBB0KkcahUAqJk84CZXV
q05kaZ94QSQO73YvA8saHdPPLUaBjgThARo0aF1LeUo0yq6CKTP8hwKiDT7uXHDdWysFcLGwZGZw
QL8EwVpEgg7IJhREzoyb61VUjNDj9biNHvLX4CMviX4qf8uXwW43yVZfNy/erPTO2Dk304m0GMp/
AKajiz2COiqS4kcsaCmp0741W7uHiCySyRvh/5D2Xb2S20q3v0iAcnilpM55h9kzL8KOyjnr19/F
9nePu9mNJmxjfOxjGOgSyWKx4loAE9qnnFtys5eQRDu3KXk62o4NZi9TLU+NsPPFrUIGZ1gKu9A2
Z+KC18XCuuQYULkSw/ioo2UAsFkQsKDV4MSLGCiMHO/zph73lwiLdtWBXAzJjetzskIjFQU1FLfN
EnccCQOT1M6nf7BXAKHefD0+ofvr+Z8w1jsKLCWM8gnbFi8Cx7LlDY+54MZMnjfsbwHM25N40aCM
4vlceheIrBvZ4QFt3FTsmR1jH5tStKa67wNxazw1OUlLmxKCnIYNtu+XtwdNPFbWO+EhWAe7/tM6
emhwApHjzAC67+PtZN909kuYR6HRfLlM+0jc1gD0pmKtVehwczp0z66MFLOnjD3uE82sU6rrjdMj
56rNTEf9JDIGm3jruX+r/j495lblvpe2XYT1jLa/jgBQbhzlhYAM7uNtuzXyzIqYayUktZpVGU4Q
c8/O5ARI48vL7L2b89TxPHj5aO8Yi4R+7b7QOkjyjtYZVT9eSMQ/xi/F2trJS8UuZ/IvT0TIxht7
4t0EJjbzizoIQxmSZZASFmsFcyzcfeTpH2M7JuDzlOmA85pm1iwdFsqHd4jtDHhutCutsvWddVBr
22odn7u+m56Fs/LT8B3pbuqxMGmiMgPGmRYkVC1BmLxKHHlZOsbcBJAm9xip/3hzjBeyGLMiy95Y
Z2Ysop2pdUc3XhgLz8kWwUJxc4cHMH37csLoXwijH3PhU2ZANZjqCAtbnhZHjubzFsJYjEqN61Lx
8dsdnpPQTaH3vTO46Fb0HW6rx73nGP6GgXQpMubAY7heiKV0qSBkpbgFqRDqc4AkWseHYuvZ3P4V
niTGRKlCB6dRgST6StbEc9CnuMpQ2eXdqvum42JNjImSolQRS7qm3u2WNUF71rYFxEQ1z/+Nh3Eh
iLFRhSfKiT8W1EYNjmrT59JYNf9961gLlbVjbmpYUOd0y2EZOWjf+7FBSX3iqB7vjBiDZA2dJQGy
Gtowy0mJRJe1Q9LNVhe8Dr67r8jFzjFWqU30JPNirKjFq5gg8IQPaDdHkbOgu8bvbzHsDJhXCC14
L7GewaGPr7xEKGTzLM8dKy4hDjJ1jF8bOtKn11eoMDtwrVtnxQ7sCELGTfrrnx/MlQzmYKZI1fzW
PKt0TSIHGQlCOXJ5r8Wd/boSwxxLYcUamDsqeiw1JjhFPH79gmsJ6E1nLPWlFLZDyheTMZzCWtyW
tG3eblC7kFC5yBahPcrIA9A+ac7+UTP2SCTzOLRxBUydFgtT9vqR2lXBzhZJQlpHdFY/PLtw790D
GraF6AYlXiTrmX2UvMaP8s6g7x462zHgNuAWGe+hk3D9sdtcAAYcL2SxpZjeimKjaM6y0l3X2f4J
k7FOjdgRrVAb+cnbS3b+BdqDlbj2Tlxje/cw/14qm0lK07qyFP8snpr1xKm3f93mctZtKztAnMc5
yzu+Li2vaXSwms5wM3cBFT8piToTmxsSFW4TKgBIICpoPktsXgx505YED4ZGq2gQR2gOEE3mfZSC
MoxDPZLwlsh24oDb70MuSP+b8kcVtokCIvqNP0SRs8ibQhMrl3ktp0ETMqWHXNo+Yllo3wuR+Z02
/Q6P2kZ+pTSi874FBZq3b95pm1vNKQbd5njo0mn/Nu3Fh2vAKHEnyeBSGUFe0K60fRE4wXN4Ck/U
xBluDRzgMSchygKnbEfLHTwrcVevL8SztluoEz9o4ljaBhixaZxttVFXzSZczGbSbj7YwbtkSz8T
zp07zXtPpVFbQwEfJScF/7w26JLW57I41jjzI9ilFvU2wIPrLegdlomMag1PpW/qbufTvpDIbLWo
d6OvhA14IgJbh/HtbeOpn1N/IlvUoAlAVIdsiUSU9QCCSRpFegtAO+rE+/Q+kfgqZ/zg5KaVgvko
FnI/EsKgESZsg7XQ9uYR2a9ju5pmMvpIAicRgZtQf45ONy9Q3uoQTZdcePybnDH7CYzZ7r0wanMV
nzA4iRPATci33kFeTjagTrYCLoTwzHvNb+YLWZmMa49YqdaFsYXauwDoiRfKOcqtndHRMAb1xBuW
uOetUtKm/69trIUxKkXrFbOStn+UdQCnmI4lFTaKqQuO3bwTV1wJYkxKM4FdMRGxMAXXKd/VtoCi
HQjME4JJIa5XdC9pdSWO8cKrNrW8ia6rR6l8wNlFqCV3WF568GAv0IK4/I8LZNxxBDkGuNroyeGy
0BgQDey2ccoWowPyZ54Ly1UUxu+zjMFTBQ/KCdgLJ91Zs79Or8d4jbDiIcrc1HFZtWSM0tAoo9Aa
MBEtHqJuGZnEmk1O4wjEdwHRt/BgBISjBv+2sA0oj+8kSDRx95haItaRutRWxlKZvhz6lY5TbVfN
OSnjoVDW7amxUh1hK9n1gdoByxG4mbSbmh2zBazfqGMqwUrpzTSP3qrcwRS6CtF3/q8GU0AFdn2P
HNseVZeFZWNOt1slrzpq3Xbjlh0xVq2ToC3Ft4t/mYC71Ha2cyIte9PSOihD7r7WgJXynMNcO1IO
RI6S3/N+6FChBHQkcHaxDW4F6CMijOBJWx1Tu8bZYnSrDk0F0YKbReXJYjS8Etper8OOOiGdIz0N
Mzr71DnU/mcL/9AQA/Mg9FmMcKENbvqIqvStrv29VEbljSlvw9CH+HZloeUCWVs8etE/Bcj/S6v+
lsJodKQrXphl2NDehttsZ/vwSM0iUA72/yoMuTg89kmFrZeGDIgUyLbQpGb37DkdfT1xfDJR/12k
BW4oYOkCcw54xsz7mSgJsjuj9NdtjTBGMGE4xHdxeMsO98Gc8dC673ptcBkBlwdsLchkziztDcC5
9oKEDqLxZ3DkV6VZPtNCerkRRjcsyKLY5rNgmyPKE+Yaz2e9p7F4S9GjgwohMo5MwrEdPctKi0De
WrgZJjSUAiyEeGzgpXOSP3cf7ktZzOaWrSkmjQ7YzHGOcHlr2QO6F9DJyw9C6D1jL8KlJMYlkcN0
qNUIqwJcz6x+754N9Cd44LVsfqr3bFfOwEWCFY6c7Mld9+tSLhP8wM5EZdthhZXjHfNdB59UW4OR
+McAVIDyLZIGrQL/wr4BcIxO4+rACmWNvOd5UlxprYx3Dp0Z+3zlozNEmU8DEde84PWegbmUxZyg
pOdNWE4NtGVBK5Hhd73s5rz64L0X81IIc3idhvGouMSC6J2nphNu/VyDg/d443himLPSqrr3/Py8
bzES392qd2Tiubr7WMzd1MblchgvshoL2UizTkZVtdvXR2XtuznSRN1c/RVyEDN5S2I8yEbuZWNK
eioK/j+4DUEvN0DbeSfEXRPjOIZ440wNnRt4U6m/77vULA8g/pG25b/J5F3uH/OmxqlQ5pKPRVXO
4PS70A2Q2w8WcN7+o0IwljjPphpjTVgUgNE2NCFE7T4WxTOD9BRujNPFhWXezxywFMD5wILaFX3T
4oX6Pu5okNqgSN0ibJryufXF0cI7iWq0v/zPSrBAp0rnSU0dQCitd4pIzKT2tBqdCoM9jyXd87vR
dwpyMGASAAjOZM7LSKc2SNRRRo2u38ULdBJsFOezQQkeHYoeeX/BRXPLpyffOR55W3vHPl3JZo6w
FsCFKWqTvF2/FQfZjdfAc0CDKVov0TsF3KDITWfJnLe31FIwB3ollTnQxiiVQh6wYszv2HKMOMPD
Odab9DDsdDiZyvPjLb6XY7sUyGZ66sbsZA3zf1uDbCXHXxez/fLgFrv68LL44uzpHZtyJYsx+dFk
glM1wuJaV0UmK0SKNCKYD+dcvnt+0JUcxupbwxA2aoU1vZWk+C3aAmry03L5Tfvyf/+WZ7lzhh7x
0P7L2c07LhBYB4AMhjEYtPmxeLAhOmIkzH7R+zggQkMj47ZYNztav+a2Hah3VOVSFmOhtTpWMqmg
suxzfhTDABG6iBqwzXVzVCsdS+BHQNQas/oJYAmM32IsFvDrzEvXpm2cSpEqb9V5h/AXdTdkpJan
GHGePEOCzhHx7nE29d5NvJRJN+Ki3qvFaqbCDMhbae8d01OLPlbRVZznjpynjl8TgGs3O8XtFxzB
9/T1UjBjfjxQiGIUV5LRp+yt4vVH7PquuKX2riOggHN6J1gMu6BH6wBXk3iLZsxPJ7ciCNEU+Tzs
EO8wSANKEWEHnC0wig6UUlCfKSDGw/XhmQSeaMYGqVIhZ41BLd/H9kNx6KDUfH5AonmYP2Fkn2fk
792Zi10+3+aL4wXEV64WGXZ5tPU5wNlKsv+TOEuMOsPY6rD0FY3P1j35+q+bfC4EXIgOGsXoJLCN
YZxlRNFNINNy/zw/0Kj6PXc0JAOPvDCUo1PnxO+FSLWSjQG1MGohgIBNIgwEtsje8jzSmxFERNYy
UCRpoyqFTzUZW2tUQljmmUb1J8lJhAnr/Wwfkm9gElSuLtEBzx/OdaFm9cY2XIhkzK7SSEoU+thN
FN5QK89XJdIGzao66YvC5lZI7pm/ywUylmiQxqYNSiwwCJDhnG2f/fPVkN/ET20lOLzRtrsP5aU8
xtxaHZAfc+//dEW1gbvt5jZ2k+pnAvDWnxaIu4939O5FRKOtJYGlDE3UjP0REFCXjaDL2+zNB415
5xS/0OFYKq7Ow5m8q5UXkhhrE7d5byklJCkSSTEyoyHCDWHMP9uvkAfEdPcJuZDFmBdRr6pKzkx5
G2LseHPqCwwz/ad9Yx3UuvYnVQ+xmqK1B5mMMVG/TIvywBc8E8LZOHaeUwv9RDMCg0YvYUrqLUi4
ipEovj0uZN4hnR/XmwsG2AsMLmO6HYjd1w+hXveZlZqRsq1LVCP1kqS+XYZEnJn4g0Thvv/FU8F7
iXbwMliiaGAqDeA3zDXTxD4ppDhQtv3opose9ljFs1t/lsBIlBGjWb95Iu9uqWqBsYTCFmLQ7nqV
dVRWahvFytYqHTMhoupkGgm/xufoZeCxEdyLPoGsj7kITJEB05VFl8rD2gRcVqFs2x//lC66hbBT
dsNr/BzPVIPjHd5d2P9kof37emF9105ab2XYSkxP5kR61hXiP/tfufNPYVXPxv9CEmP8BR/Q+0YP
SaZpawAf+xx+ipIk8uzxPbuXo7rYPTToX68oVitdjqkcgYjb8A/8Tx13LEVFMj6Mi+ql/jCWPQDl
Xx7L5W0k4xAGABcqvARi84p4FdrzZwaq4IfoVK2Ew38TxVw5MbQweBhBP4Sn+BQjH+ZlJH8GdnHu
/jdB1Gpe+AWeADBQv8nPazJfpV+eQMKQCEfJtyVe6u1OyZtSRtImX4oxCaCka2EKGoAaoHdiTtgd
56OdugSVOiea+XPflRzBrR3TQXGSVPMULj3mPef6DECXsxfpy+RgGN0xakBqhIEBCTQmXIG4c/0t
qtH5elIbyU6ca5/tfAI+QeQO2ULZTq6l2S1IsAp35N3FO/4RbBmdS6J8k7CozH4bdVz0ZqAXu/B9
mmWHD8HuDyrGI10TK5bX8KuTF8PhnfKdjMa1WOahbQa/UQGtXOyEhWgrmBmKX+RlOB/WlhsndhPB
Y5qQ+wowPU5HUgEojfYW081/qTXHGt1pMbn+FMbOTmPhj2KBHYiWE7gYwM2Gtx89D50tvlnbchMt
fhaZLRxMsEo/1vU72XvMUgBNDbMvqKTddLdMipii0y0sdwBrRw0TMH4YN/X3Mqe8dE/PL+WwyQ1f
V8BzFkFON0uem+cJ+QCJRHvBLZ0O4D+CC4XfBujX94DN8T4S/ylwzUU6y+bth/9kLXmjW2fv/voF
B1oX1B3DzCbGq1kwLQuM0FJVNuC0XYKpAXDU8UJ0VVdbDwTwKvpicpNTYb/06NN+SbjwDHfs9bV4
xqFUtT6t2gri5VX2LLyF6LUXUCZ15mgz3aAxPCL5b07O504rAmTKdKLdoH1MCmNBNV8rzSYeyp21
kFfR51gS77fuVG4N9CxvrX/4TvrBUS+6jJtdvhDJ3G20zahhXo/lLlhqn8oblvsKbIaPbB0ux5BY
q+hEi2/o8uBFzreZUQrGRsH1ARIIgAR2rVkdmDEcmB0w0jCfPjskiJpXvPnZu7YLF4cqEIiYQRhw
bTITcOUKyghmZFTg5+gcnwkuWoICMI1sFJSD27XyRfFFfyLehNw9Y43S0P8kny/2xStVpdkIlnpI
1jCrWyFG107JWt1P9rvltGuDs58356gpAE/CRQHZCIpRIqOuUqjGkdqP1W58VcELbFeHUnVbi+PF
3EpByRJdwmgh0FDzMhhvoshEvY7aAojpM4wrKRnxEduhJhxw5NxEczBFl3IY5QBciVarDeSYIyy/
6JrRPErn3URM3ojqHUl42jF3SzGObnGA6tL3J7QXdrvMmdGMdURUzqt944EBD/BSAvNot3ppRYEG
CfBkZyUgOMKlOTvy/JTbRkxYSBH8kVQBwKfLeucdujDFIu1GXORMJspbfIqe21fgfh5qOwWOT0L8
Q3gwUdabwC0iky9uxe3OViIwALMOuLwRB7EJ3b7JdLGpq2k3gjdgAJpN8URbfga03GXuuB5JeEAi
JZpPT49tGFWGKxOGlV/KZZQlTMM2E4Vy2r05B07C7TbmYX6bMY+qHGFOusJvW0Sdf3TrBhlFzT7G
wHd8vIgbCBEAz1+tgrnAY2UIoM6CpNH+SOcROgjNpbrMFtO8fqud93oxAgVJ3+G5BcII6txuvnj8
BbevD2ZrzuRsGA+gqHiMqRTUrOz1NNJ2Qzc3Vv1mBzhD8vK+e/pyHksy6K5dnxhQAzQ6Ga0hOEfu
7dooG4WiG3GvqLvmOR6Ii77ok2VvTj6Z/bHI7HMeEqSRl/hXYyc4tutuVr/cb/K+eX95atcAKvkK
yGrx5M43vxeL42Lx9vxzfAI0hrN2/N3bGqM66+PIO59b7b7+ZkbLfE8simYw1N36LQdQFiIBDAVM
Tk7keQJYxJKg7uUOxEQ3+8EncrOqN1ATw9G4+e4z6xG7faB5xACyJAE1kc1tjJafATAi0Xez5VKw
l0BM/NYdlXwarmF/e873IQQkBIDTAFNAnhbGMnl7BUQcGU9fvOjy7IQ9+hRGa2vdD8bMwKekZFyl
5O3NIh/7D8zjkGrz9jF7XprOd2oDkgKtwIfP/i0DmkJBYGfRPTp7p9Az8ey4zt12/dpyiT7OIwXM
1+FaUZoPVYFJYrMIbeEFrZSK+m6YpQRVO4O8RvNXNAi7dGoI6UF775Nvw52fDoffB9M5kXGWkQ3a
px27RyZ98cNHujkHaTcfBTRcyosMGCOD2bJGEas2BIzQrl6NK/TgtZgiafB9GhB+WwAFVG9rQKes
3hTAFUHVnr9zFOXw8WDOIYgBcvv0vQTqYLzUEYGFtorcv2F7AVrBVMDexMvoFXxm5Fdn1zMiElQM
j1xbdesGAM8AMBUSpQ2klK3X99dPTK0qw9TYvdH0dQX1fw2Rlk8wUYYgGHWuBN2N6IoB3JKJHvE3
GS3hQJdYpJr72JKoNKXGbiZoJQH0jwAJDiWzmVXfFrUQKcautbvZgD8arOMIQDvcSwQN6Pw/ZcvB
AU0qDnyP0x5IDPytzqUIRwk5+PNv3yWb0K5lEqAbc3U8trbFoTFTqD27+UrA2FGadeQi2dxPMCVF
MqaWARfAIMkyBpKLNKNVFODL+AvJocWGjnwmZJMvC1TsaZ9dD59fswOC7+Hs2e17CYReBciRwL5H
dMXuGVC1QKiS4Wsq7EtO3pCDcgyoX0oUggNDksNCtKXb+KqTt/Hd70+TfH5S+KQSGwcsavGTatgI
hONj7GSA+cFQBa9kexv+gf0Q/GEiKB1Bo4f36FrH0HZVeLqfm7i7ABMGMGpgDwsB1EADOZjkV4Yv
oOMcwM7bIRh1eAM1N1hAmDQFto2oApMF86YYob2Wrwsd+IrryNwVlLFvGS1FwM/UAEP0gR0nwKQ9
W9i8QMbm5WRCfffDB5+LvjmArpU2XLy8eyRdbl5Qi0tswIPjLiIDB1ypl6/H5ynfu40UnxOhhmia
wMm4/tK+6jO8Trq2o8VXE8V08AwtioMyQ3qK/FExZq+jfoYkKnmmkMEdea7tyXDExs1448Z3/CUK
1wOKT3CBI0fFAr70SmQ1qZgbu+StEZ2PySeKh9AVLZ0n/zX583jlt43WuPMmxdFEShq43qwdogRt
adt4xm77phFnghGV5wDnMsjbn+1H5Hzk0Oo3/N0nMJc2vVkq/sz1xO5eOJ9CTd71FceaMYaE8TyM
X92gBula0VRhVls7DHudngNbgqH+NGwd2UHBphiaSJe7PvkzEfwrTmFenZxxTdHVMtQ/7NjkRFC3
Lha+B42JmLiTKXEio75hFWhSVAnWbhxcDewF6TwI+A2fN0E8AJQvpLBtrOo0qvFUQMrk2R44BdW5
r9jxy6cB8I/2MBqcRd1xkiHPNNBWDrE00rlWdc2IxEQaU28XE+FJhJ0KntG7i2v5jPi6wdkaQCOD
GTVWuw5+6+Mzvg3kLNQ+AOiDQTscssXcMw8rzeOq8mARMOFVYE/JNNqehIk2reU44/S3WHUCoS3+
AhYeEHYYWaDny0DlHnm7JAArr8ODnr5NaMKgwbSi2xpZbVwg5vdlsy9rXZSEXbShSd0BY9QCkRY1
imQ2Zqnn5jJ0hdSV+1lmlwuecb1NrkE8thEpC0o8i8TF9TmmoSf7VVFYu84pAfddwzaFxHAL9/dL
AY9QXPAevduSNNrZUcjBiweULTQcMY4CCnO13ypJsE9/VKBFCvtkaa5SN94OJ4BFek8+PFXUY7hl
n5unH7kYmtRDQoOGOmzKPhvHsklGyM1dwNgu+iNYdpdBvVPmOo/QybpxhqgsQwZpFBQV8QGzRl/Q
TBCXdMF+/fYHoN3ufi8RQCN+zdCnNoNxRFcDObknBFbkdIqc2Tf6AHJ4SYHz/O0env8A3ve7QWfA
Bi/qamf/3rmHyd4F7tfP8dVaHtejvTDgoq7gIP9ePB2/EFoc7aej7a6cxzft5kVjFsIYryQvkBSm
C/F36gHEcgtgaPLyczde0FmGBapoANMC9IO9AWWmd7FQBXtxJTnZOyeVe2N+cXmQhYFyY6ofiTLG
e9FzUBpKngl1O5EDbY55vEFnDvMr+0B/H0GEqIIYF1VuqgoXycUeGeRE8qxgP33iaSHPpvP8sQde
SowWMyAFUj+3I83q1+a3O9jul2mvyPtCGeaPP+O24o2GUxXWEA1uyLACvur6M+LJMITGapN9P5Jy
hAepggZrBzDtCD1B9S+ZO7dxA4IDkHAZpgOrRh8UmDyYF0CSKqFrTT/do4PAdBoPTcmK3eBtp8Ns
T19fP+m+50JRs/qIfAjYIhVaYweAsXZO9V7stjSNre4bXrMFgrEH1CKQYZNUXz7eTKpwl0eK9KMC
oDOgxYEsBa4EValLIa3fdfEU+UCyIP+0kwpTQ3i30AdxRllHPHz922OhxoZfGP6u2MiTux3Q9JzO
tRcTt13ivNE3tt1CyQaU12CVQ3If9VLGtgtV2KRGZ8ZIZFmzfAXmiGX5jelkCj4Mtxn0l1KwKrlF
StYBo2LRZYmrjMQS1JLJXhmJnI+pFifUNSCimzn702cBYHJUqDgB1E2q9SwKHDI6wNshkw2gAk+d
Wk3Pk122LOmYuyNICJwwPnrK9sFe/u1v+0PjTujHCEmMbEc22GXKsQAS63rRj4Bzh3Fc6CWqwcxF
qMUqHCM9RUMnmp8VVEXTt1QmKcYrvzCD4nOROFnvB/JQjTuz+QKoDo1W1yqU5klg6mWZ78LU+WW5
HY1YkeravfxyR+QmXlsUYXXeItnXE0Lh5CGWMKjPddtRUwiBkgJ/ZZcls6wDPYMF3EgnrxfgVUgd
CUiAvH1lDTdoSBDz0fUBGglPKWO4a6sDGF8pghAWtMv+sYmOVWhXPafaehMnUTGIahEoIbRUgMZy
vZsSpsKA9CEVu2oTxz8tgPRBLR1/1qANBlzACyc6ORuoa9uC8AgwATpcZxNcR4y4WEu83AuMchdX
RDcwdZyT5FMLSRaQZd4TryVh7Uw8rpwbs4nBTzxRqN/KwMZGJH29SDlMQJqZQmo66kh4ACCqx/IU
h+MtsC859lICUKuKR5xCzLP4D2FneJhNj6qdNb5qySL89HjlqHsSYFrA0Y2zonQJ1wvRhdQDV0NX
7cx5ByLwvdF9/FPbT9McIM0DB7gJrk9GABrjir5WpGo3NfO8mCvK78e/f0erUYUCWTrUDXrAomfV
hhEpeZm0u5BMgOkNd0n+zjkFRgTYQZCsQdkH7Xbg+obXc71Hg9IOoTFV07aXZyOwn4JtV/3hvWPs
vTlLQVZBsijqsAxe7WspidpWQ21M0zaTHeWX96w6KTLdsmMSO+KxAjPqC1kIv5Aq05F/wu1hH7IQ
tGZpkIz6NgrdHmH8biePv/LC/UdHQ6Xg7DUAHAPbFE8ms2+GqmZpi3TrVrIA4jAYW2NlBpwEJKO/
f8mAM0qBQiDq7MZduBZl0Wnp0Kj6NkAHpCXag9YRf+K4vIz/8n9CUNNBmwpSISzfdSHpQuCnmr7V
YZmnBffFYxVMgnaJoNzCSyAZtO5xffSK5utxAhiYrRK8B8mLENhaGNiPD4N55MCEh8AUbBF4c85t
CcwjBzjO2CoxzLQLq5kurWr0eIX9KsrmmZuLnMeNVS8JFW68MZCFzBUN8q/XU1e5qEV4HXbtexmj
cYt460ElvFD7ZkWMFGbXQjVN0WcOKeJRtLtD+9JFICuzvkuJs3WsjrHLoepxoWPSIDdqOkGQkhPV
CV6T78dHwzYoodal0tZTxNLYL5wU8zJbQ+DFhRiPyBmMbvHbLMmA/jPEryppVRLrgAkBGP1vlAh/
VXNhlfwBFGYzD2cBOL2+h+/iWKxorvrxV50BWi9eVvpVAF1C1RtGVdU1FsBVE9I2FOUexee3bUhm
WxSzyB9kzhF3p+caEyBhRhpjI7Hiu8sY+OX4PySYfXxQ3DqJJpTdw+nX5jl/A79A59LUcYDkuoyO
wnxWgIEGGRESYkj2CAYLAbNRTy45zTeb1c9xjcaVr5/HKzo3GT1aEaMxlWUOBjBpJxQrcqQM1utu
JgOjJMJMsDVD1/a6WUR7y/U2umP9qTfNXNPscN8c7UWP/h2U+RcK4ZgWNuqju4z5bhlWBc87/AlG
ubzGFGNPy0WQEecoj6OaY6EVK0QF59cLqogi2aknzjbcmBtGJNX3C31OQ7WbegsiVeW3blPMSQpD
k9rPqJeU5E+IowO41JsyT5c7+8fcKcsATYi629LBrpmUAAyfyMBYnv3uG47Ssb4/uqUQ/oIYCf1M
qB8C7fv628oJgEPtFOOuYbTq1fup9gPCbSeQ56UJXuHHO3GzERCmQLMR3tM6iEj/+8VG6L0foQE9
9HaG7MSWgxRhGqxNXif73TWhGwDPOjKTKOUxR1zBregTA2Im1GWP06IBgUEK/CQUyxLbf3q8JrbX
ge4gLD1tzEHIbaCr9XpRTZSoMeZlhZ33Uh2kZ1Wameif/Ua9YhxnK/2kda6EThWNs5dsGhLeLSXa
AyIcCBRAOMhupmj2vVEXcr7XngyK2FQ4Dc24DT+KPeCWL3NQOMwkXsRK82VXVxpSkf5EBGdgbFRh
Jy8kIdB0QNwWexkso69RY0sGqUo7A60iTzdv3htqCgHDBhg6OOU3gPsJPMDIS4xiH/8Uy+IQgwfV
KYFz9BxwEdqpIWJWBZcc7hkeTwDssTFUnPtd48dYVQ3qGnA4lXaB6uAmJPqX95yNJDeXEaoBvGbg
O5uJChfKKjhDQOCzm4kBSzFB+q3Ya2gAf07UpQI0wXgRAV2jnT1W05s3FX3eyGUgGoTfgziRuRO+
kIM0UTJq8DJG5kvSbwpezvjGCcGMLWwqIO5hSFAVZi3J4A1TEEnNvvzxj7W6M4LZSwe8ycfruDEh
VAocK+wZfSvZ+KnP68ESUrXZq3PFMU7tJnp5LOBW664FMAlj+HIWMEAgQEb1WkfxTQc7DyhDOefB
xtG4vkhGIBRAiy54dUGMyJiNUdR71ZfbfbBELm3ZfYqr6tmfN6sYECfeWzd/vKxbo8jIYx4hMfUE
QGJL7R5Uwkt/JT+ry8JVXG3Z9Jwjurs0NI6COwJ5LfR2MEtrJyPpg1pt98VMQb3QaUxSAF03n7Xo
j02cEBMOaPb4XS8eL/HMW3t9i9FOqsMmWXhmQOrFyE3bcgxjAVuqLMI/NYbQvz4CVINc8DSrmNqC
+V93iwRGErMxb7JP6kXxnX8gpabjNQYtq0nAZR99hzxDdn9DDAQEoMc+t7pcn7U0TZaRK9iQCCO1
QBcgQ4BWl095mLUd8tvxUua4HHduCUhS/hZI//vFQxsqrZSFOgSOq2SJrge7VzjPz60EZIGRSwNB
tWnRptdrCVKcaYGhTdM+aVZIM6TFVgK1puc8PtKbIB2MsnQWDSGaYSDxrLMLybu0LYxK3GeA3bQt
TMi04NKVnWzVbLM/PMS5c/R6rUEodonIwwL0Aon6c7fhxb5ZZiMboCoV9vIR+XnhTWvI0mts/zlb
Adl1K8weL48tQlOGNxUQ8bD8ILSB88XsYt00QVLXUnjo0ZvcLSw3AWCO5Cgo9SeArRLg4gv2rIdu
/pY/00Mr2Vpm97y34TYeQgcWkhJ0RkJD0C4yseo4hoOR5Xl+6CA2fqmetI/4CPIgDGtQatp8rtvp
Jp+J6xTQq+MGsytuMp8O4kk+jfNmpi15yZmb14q2/eIlAZnpOdlE3+vLc6hL9K/mEzpPAEiDg/jD
v5Osncc7SENlQIUh8Q5GR8ZYlFOKqjHw8w+jOov24Yv8W38Ot93K22Q/4FVcoVUOXXBgBlsm/iri
lrvoa3ipaSgUYooAAHk06gPpDSMeGQpD0NJIOegr3c6Ao3ioAGkbzkqOUbxRaSqIgsaAZBzziejr
ud5KxeqBnKdkykFBrJG6JUqU0exTWXlr8HM+PdZn+tFXi6I6jOwd8ppgCkCp61qWWUZCL1hmcNy7
nGXwflm+/mVRsEC/iSLoEa0FNi8kZLUN2SzUAWHLgEiKPhe2ENgEphVEVpofC8ev0Yor6ySvbDFG
OC0u0TJdkLwlASYeScvZsHuS8VwhVwcSeFqqu15WZ05FMglpcRxmaG7nIcPd6BjWBTbk8+QIXA0W
mE5K/DqPB7k4Sm/xOkHLkglsuAjLeHzqrOMHT+ycdEQmBSqG/10vAp1TfSEpaXnU9fVUrQZprlrz
yLAV3tjw7W7hutA+VwSsNOJhBAVq2xaa1FbH6k1x1EP7/HgdtzqGn6c4MigMU6omxgqWrW9KYzvg
5x2VcPbo3qfTSSwNaUeABLK4EIGnm/ngt/UxTMiEakmXBCSYOAd+IwSPMQJ5WaWJf9R+GdfVKs06
DjqvOIKAPv6qpmf4Nf9wi5CPx3ALXAuUYWCcGbucZ4LWNaFeHgfZwahsWTqPf59tJkJ1hw6gIw4D
ERjIBVhrJU5iLguZXh1lkN4kggM+RHU2Ygq2Q993jna3ioDObq48mXz6+Jvzp8UGAOxQBmPAXp09
6ItHp/Br6EcY1EdNcvI/5Uv+Mr5Eew8dmgY6H8Y3GRmzbvl4wawbhW1E6EfTFAhndAzjXt8dNUxk
1Uvq4Th8hqiEIjPUOhJvoOeOEOS6dNgZOvmJaONaiIbh9xyElNpxaOdZu+5qcEH35vHxSm6VD+Wg
CyGMaiDVmoZxBSF6OpeHRRicupgz/nRnHUgcAQ6B2hsa/DHraEKzDvxSP1byZjQ2RrruAUmmcI6E
3pKrRwxqDZ8AfcK0zwpMcddSsjH2gcGdYyHqTPPeFSTrxHbRt6uo4bh/N4YTkmA7cVGRSLGAun4t
yaolxYj1VD9KJN4iX4RAhAdIc6vTYOdAVAQPAMA0N+zGapiNehF6+rGP3XnSu4/P/PZArn+deZU1
TxMkPcGv+zTZNY/tZJonL/9cBqo0cNcQ2SFxyxi1cBx8QypL41gFrtbZI/qRpW3YclTrVnvx6wai
cPjjtCWUOfRR9/K4Hgeolj4P4IU9ce/HncOGw4c3QEdbHZoB6F5eWpe67dS2Sa3j1m9mnrjoKtsU
nCRx/vF2oY+DuvGoCMGlYe56MhSdNzWmcexz1xfXbWpbnZsI8/8mhfFbJknsI3S0GEcJwO3TqQCs
o2cXOed+/D/Svmy3dZzp9okEaLZ0K1mS5znjjZBkJ5rnWU9/FvMffG1TbhMbjQAbDTTgEslisYZV
qyYuOrx/jDwnoA2CNaAfzSoplaTrav1YNqYYG+USotzKGhHZvzOLp/eEAfxNqOLgkMM1vz2fuMxU
vW0F/dgGRjAz/cLahSugmrqzx6r0TKJatFSRibD/k0W+5UoXhkgrvaHk9aMA5tzV+CnUhn4Klhgt
YXGRpbFm7N5RbmStEEgjUYwUoE6dVi7X4BniS/dYousfuWnUk2aXxwpxR7tRsMLNAagB6AYa0uOG
vpe1Geceu97SK8uFtam8D4+V2r+zEngFCJd/vRyc1O3GuakGAGw+c4/1CLqfyPA5j0n/NF0KEGdA
NqhoTMaKJnB38A6jIpK6x1lqKKiEzBVHd/r+r+/pDPE2Rm3A7CAy+00ZXamAks5UD647d+zQnl++
uI2jVabCCjOnbxmkIMcIGCBBU9Dg6IarS6H0Iu/kNacgdpxZ9xRm8+GcqQzXc1KNwORWNHABdwio
EWGBpAyomvgeHKjaOz0H6OgBx4KhdvPk2KyDmeFHSKfjRpmla27MpGDIvnNgJLSVCd8afJDf23a1
lYUYa77btt4JqTUX1cXKqcEc2Dj9wLB6U+3DGtEehqQX9hT/cat9IycKGqdK3iku93luaY3jd2+P
7xH9ogJPySNDSGjEEZBihPOtCFcfUi4aUu9Ucytcop63+syJFMZCyDW5dnGADEIikjxHqMIh+qTe
ojJwMSYscKNTdkxPLLYNepfw46SoMUO2TtAIWv12CYE4Cq0OFvZT+Vo0e2Ers75+ukewNDCg6C2G
d4b88q2AWpATEfuUnTQnNJvnGP1HDG+AfguIIsPLREpOJ3eTdjSLokgynH956p6HygAb1tjO5cbI
fCOMLL9gBFU0CBSln9/WBQRvBLOFJM3tgqpGR5SuDPVJAdo0c3oUxSUyynHFW/kShESi0TWOuj5n
n2CgU5bzGQPTM8kRkQ9QCcicpG+moDS3bEM3j6TmNJiCLX9oyPdlGMGYPwMPvUuZ1TbaKsEmAZtM
JllhcBX553a9kZDIgj80wVlCs93PbN/OP7Hmn8Ds3jKQEGHGlBFbGOgRGv3BZSEJJ4/vr3RUuwF3
x1WGS3krXZT6tB18SG9fexTVwRarW0FmtD+5kT8xt5ac3c1VI2u9kkbZRS6IU7Hl6+CMCUcY2c2h
jQtjR02hmaOxSbMeWw8aMA0zT6QhokAxTwUOiNIkydWTxuva4FwZ+TJae0fElKsmBBaEn5fbbsFd
6rmSM/R3UgGHVEIUgi4qXBYEmdQaI8kXvSH1w3P20+Wmjz7QdK69fYt/BHStGaJuqIuKBa6d6uyv
UGDpEZTDECiUMRbSEa0EGEN9HiUz+cl2CdoTO2dcqmYeLZPW1BhZwolNIPJmMJuA7iP8pJ3RBB53
pfOQp5rjIvQBHlGNKDWGlz+Pz3BqDShB1MIKF/BUUYCg4Hn4yc+ztfadfDSe0VnxXkhIa6+0etuI
6BTtzfREIL6PP+D+zl6tlIrkK17uw6GOcZzohj0NvQHqPJu3Me3qUjuz5ZwhjmgHdUNuNpa6j2mH
KlLbQxyom2XzXfw+yHtUJtGj62z0wzz8ZhFV3z9JgF0AiMQzTvuqlVxqJXoswzOfrEVk3/tkCU7j
J+/AszKj/7KV/xNF53czWfe1vIMoXX8SZ1a0adFoLBnJXHsJV/43YyfJwUx2Ep4JejTBhoGp6beW
rYvlOErFPjzLT9l7fI6OxTZxequ7yC/+MTpzrLzSPVMKTCCSF0gu4z2mX2IvUDEagcfyqtQaUWjl
PmZmjuFo/bbdslgz/kWYCo4A5MpgvSm19KSoSjqtxV7GG3hf3lY4zUxlMFRguOR5cB5YJfo7zxR8
GMQC6D9BgY6ntnN0e7ntRDU8D47uzxN0+h7PMQu9T36EPjMJOB4VyRmwzSpU2Dl2EWCd3RCc3ei5
8X+Sy45TjRVfG97whwOp1OeRoSQT7wnmhXAQysgRwKKJ5HZcecuhwM1yTtCDM+ryX9w56+foQTok
SEkvinn0R8LQ5dZcjAeG2Dvv4LVYOtEZ9fnIjwXENmYMOoq99y6deHt85184VjvevfcIzU+/GXAo
CoLS2yXqQxIHhShFkFVYnyNIw78xSsn48kzQ+5kRy4ARd4U6QiQMEVzBZyfmhPKmO7XLq4ELkjOQ
FYKRzlvONL6lj/GpOSe+wdjHe8IIbvUX5ou8HnULwiaZIZiHsHLZnhOnKYz2OV6ZyT5cFYwXjxhe
el146JDtRy4cWX9KlJqnagfYYnJO7eCYsfiIJ6l+eA3kHf3fz1N2f+YFw5C6RXIOBnOWzcPSCaNL
GBvDOv0uPuFrt99jiPPiX4ZF+qTtOnDce4ztvPfYwk1C08xvj9mE6qov3KLUtD45g+D+JFugSRo/
CycAEnN2bK0n3alN/lNHgJEtqnXD2OBJ3Z1sAYFDIlxGNghIr1tFVSoJpMz8mJxzlP07NJoFkRHb
wDaZ7oC2y2YeHbiVZL0t672y6S9Oemp3YL5fKD8I4g35FHw+1i6ag4f4jzcfRFkjH7WrSsvwQYoh
rqqP3P4kgwbCPxhbDIgSBtorGAbZme53sThma+BYjHLNnb4qjEf1HP1JQ5kmWNYLbxsbb5JVO2ir
ykd00jeXkDmM8NeZpfXzeveoa15nRe2JLT42hhsfG8kxUM34XJvcXHyxhJNiNQt3x780y9pcPN6n
qQdBpv+iywIpTvgQOnVuuRSlbVHm9Vl7guB2+YUQrXxOmNPg7vgP6LICH4VKGsiQmaYEdV4px4UA
QQB4P43oro42SBUZ4woNC/OeYaOn792tMOrwgzrNALpP6/NgDmBY+9Df6wEMZc+P927q7t1KoU4t
0Uss04WU3vYv/jMLFjs1WqDGgZqi1EEaYKkI6G8/9fa36DiVT0TwxsjDWT1KnyBJenn883c8mtvf
J77B1VOsir7ncgF+X/TN6D1a++elXhkRuAOeErAyscrn9+Sh1Ig0A0pnKqkR3MoryiL0Zl4mnIVz
jOGJIQZbjDMjfC4u3V7+ZLqj05NGlxjSS8jeIzpEjHYrbpb1iJnSRjirmik+LWVIIqDojYgZajH8
Q5M/MTaUbNitRbiRSDvAIucPYVfWwpk/Vh/pvHBO7p9y8RXuish0WcKmLzEp25K6FLJRSD6S5V+d
nuj5YU14Mc7Jc/inqIz+ouy61+TAb5AzYaXw71gCIg1N4yiR61BsSppXRDI3CzjhnL/1tYGCQWuM
5qp10iPI9TujfXu8lb9u4M1WkhwCkB0IdwmPLJ3rRIOnVEWFW13y5ewz+Q6sFs0miTVizlq95g+l
JUF4tSjt2u4Wzaa0knO3rufjnt8Ni9B6/DVTX4H6GsoV4TI54rRAry4i5g4WVoW2Uw/sNyGAGoS3
+et7AOPGjzdn2PkJcHMGZC6SmegWRr/QlIOIC3tgIAtRO8+5hb38DMDLh803TXXNkETzDwEDcCuJ
uiyxqNSKUELS4OSbcpnOe+M7BeB9BAGrbNZo/LEFtPrU4In2F60VONpcBVm4YAVzf5UAmufZ44EV
KdP0gJOvorQuU6SGpEI0eNIDRoWGf7RVukwx1YQwOktrASS4MWAZ3waYNUBf3uGPx4QczhHtmYMR
EEbsRGg8ihkZ/8n7S20W5XGPscQjF4PN6kxANQDPIBRepJ+JoXaTF5GSQz2/QpXpWRb+ysmeCUcQ
ce/BdPL18kEIuKqNCzDVn8dCp24NEYouBIQUvw3WlCboPNclSqpo59Em41mlhbIYF4EprMLdgBbV
Esx4exDizVfYV+ex7Dv7CouNuW9IRMMfpWdAdFKr+mWYc3DJjawwe97wkL/LDaSd0CPPs6p54sRe
Y9AEhlugsgsvilAC3JpQLYqyPIy88FKDwq7ZfsqrwfzB+Kx9gnYsD3gC9LDx89pBTgHNayxsxAQS
D0QxOlkIFwDgvqgzk8+7suCaXPN1L8XhRX3CZA+wkeeLyjYbxjMvkktyY0opMZTx6oQiLENkKi+J
4ToKeMQG8Kj5JgJTcVnCb5YNf9eAGS4A66FkENoiD1Sfj09WnIT91EdQWx0DIzKrAnxE/uotOPBa
YKI2AozMRN4GTZY9+HnQkYap6EbuaAbUOzaVPQbem4+/49fHoDcDjATIUGG6DsF23+550TRB1rlV
eKk+IgspFVsH450Lrn0RnHgzO7HwVXYOkscegxU/TzVIazEs2AycbKOYJeZhYsTim2o0S3DgObyD
98D8QVSPYbCI7DHvrSfzwZl45N8mrslna6gKkSIqLib12X4YtmUkyuGltSWQ2C/RakkIjI4jGhpF
UCAMJo/h4PmycDDO4Xhq7M4GiHTJ2xJoXoyPBID1vjfOwZw7MAm4pkcLFBmvqniKwKCD7qzbLe3F
PlNLPoouva3vpbfCSn7yQzgX0SE6c+pFaYE9BCSljGhhUvEFouBKLCCTt2I7YOi9bIDYetM48jE7
YvSlrVvjqkGyOF/N5jjbvfj5WH8mPR6QCl+Sh39P6n8qXb3hAyRGco+PL+OmOr4SslzY48AK7RHB
6Mk5bDYvzvfh+9t97fbRnsuNluVGE6N/qwrE5UNfAkpmKBHS6eMk0UMUiYv04r6nNvchWBHztk79
HawS2DDkeeB5YJupIx1yoXDbsk8vw0p+bt7BXvXuk0nEC+40/Kmt7uy+QKW2EQai5HPmeHBikCYr
BIUAwdmKaEmm4p6yk+qk8KX0kmPyp2yNa895EVCUS2EO4LizXB+iKI/EUWZYGKI2jtBVCFczWSTH
XjATk1/qu3KtLtGOsJDmxZOyq+zaQjrGCc7pk35xLRC7vcwweXHHvcVPLHN5x/HDAVxtAWWzeT0I
uVwn3zRHERYMpoXj2wqmjonzzHZBnf1Yre/oFF4g0jwHhSKtybd3qVcSvZfVLLzsAWy2TqJRMWZz
TdqecW+uJExuq9JniSgOkCC/e4XZPUffGM65jj+7ubc1pMUQWvIyQJvlE4AbrAHXdwwU1oWaOtJc
JBikLIWcplIjIfi8JInR4elblEcmMnlyZTCvAChBSEE2jzQ7UA9c2riz2ku87JJuuh/uC8Kei2fx
I1n5ZxSW58oqco3xBxxHh+7CM1R4Ep39n3Ag+whyTERy6Pb82rIrM20IIfwCrvoX3/TP6ia2uEPq
BAANMIoGtFtKpIGiFTP/kLADjoN6jMJWH4tG5jMop6baxVOUmP2IvGnHyE9OHCRaELWsoquTJC/G
7CIBWGN66+wpXgurfKctWEaAKYrckCtfTB35XBOB/r5wa3ebL+M9ZsRs/BPShozNu3tWGspj4JeB
+QZM5VYSuEWkyBWE7NKtZMtHmvkzf9GfQjJ46KCETNaMSdYFm4gEARLMcKxRkpapTSwRZOXEoF6k
PZKF3ak6avvo4q+ln2DPuml3NONGFrWL9cg1ns/FxSVaB6vacDFju3lhsfvTxopeEGWsfFXrQawA
If4yPkgLfg80NuNC3V0HUirox4DfCnKy2zMK3DYSo7woLuNX9yHt/E+pNMQX9+Ox1Z1k/7ESlCCQ
5gANCMnnUoZJBMcbmoGz4hK/oty8Pjm23a8NvHM713gxjwsyJvmxyDt79wseQHsX+HTR6nC7sATd
WI3HV8UlOXng+d/XwEuzMCeTqB0ZN0A/SBMWeI1ANEgJ4RQhU/1MrS6Ev/gTRBv9p/edVqaKGRAy
VseDAyR3FrMOwwfK+VE0Vr7RGMqcxCZkgvGZsMc/Xvck1Pv9Jg3gU9IbPs09zsZh9DWNqxEEaSDy
S05zdKWmtrDGpAEHmax4oa6RLQBbvr5kmDGRmP5rB4OWTfkzTdGinUWHbDDTvoBEJcSIp3Kprtp9
ZcM9t7PlR2Yn82d+rtmxxeL6ncR/tHjK4MRtLgmN5zWX0QY3hINuf3itvJMv3dhAwGMrQHzNzA4A
i/wkbvpdumLlS+5YV7gzyFWSTlMUKenJc0oXqn7QtM3Fy80g31SepXJrblG9pFt9w9LxOxaPcKdp
qCShpQ4QL2rB1RDNYi5OGrxPirENz8p2gVnxi5/HKvVLyU0f67UYykdDl/ks5UKIGZxwI66Us/Il
rG0b89TVQ7lwN47ybjjgp22N01K3wg+LWx6PGNj0fmyQmTrnmP7x87dhNjnr62+irl6ZVHVaV3Fz
EaN11W6l3FxAigfiSJ3MgejAafMzYJZGiEH2pWOKp/kxZtFm/kYH1MaAMgPRNboZ4VHSkVmlV60/
qk11eX3ffyJXxBn1sjDSA4jlA6NCvE9ifkRLHIaMeGDjIX/orfqleuWQS9vtVtaKN1Yf8eJJsjCp
DBYDI9p85BoHhAD/99eRKXXL4+MzvXdVSSM0fBpgefmJI1VIBV+KJNGr7591Iz/ImJ95xgDIJ3Xe
IaUoWRioYXBLfi7Ap+OW1Tp1ioXPcBHuvAsY84G4CyBwwNmQDLu10moeijoAzc0Fzdh2ibHnyO7/
jlXAtAL0Z2FOdQkN8uaYZTZnTcSYxNVQoRvh1PMqyl46Nr7fXOStvGrPOSZjWd4K3N1oEbbEV6T7
e6ewBxbr6STvSMulYs4O1Ieexrn1pbJKJFF8Qn6BzGO0UZBrlxK8G66R2SnmNOiXmSEyILcT0AYl
nn6L9cT12kyCeG6db7jdbKef+pfZbrbtneZTP/hbFp3Zv5wyGT4Gxx1wXuqUSxSPVa8Pm4vbG8lz
dMrPvj0udDP7Ar+96hvAxHBv0uVcWbwHyJa7Y8E1p14OTpp0/cEgEzofyljoUt7MwhlfX/oNqAYW
SmSggfZJZe0sHV//7uyVGMoBFcYyBcRIwICkH+mLe42+UajfyOdin2aM7N4d3/p2RdSWjkOaj4EE
USO4q95H7OE2Bl0Z0tVrftNv9c6o3x5bDHoqHxmBgtoM/lFJux7wJLd3dcaPQlIk0Bsw9pRv7lJ9
S1aKsurmGCcM3gRMx0tevNRQWdw9kxQBJZjuqpQrniOTF+uLjKe83KiO/qqvi60wGNxPYgcHJs6I
PJs3Zh0pUzRYgC2A0IjAtbtdqTwMYZEoXX0surkvIDGSpZg2E7sWQIXFefYH2baB8Z5Nn3Lw+gNg
C68BfHn6lO3ZFdQg9MYePbGGMFu0jekPNhK1mF6izjFhrH1uGepKzut2lWS6EpoSCJEQmrGpVcJl
1+Sh8vmjcBbBiNM5YmeOoPv4ERqG6tyTBP8YeTwUVJHMo9xCOYlHHZiH4ahtY7MEVdjzKVNMAE+Z
/IyTi04wmehkg1tOwBz0NO/Y0zQ31oUBvIlAEiHi1HxDXGcMP/fOYYm4DrjpaPWBAyBTVyEsG16o
61w6DmYqzWPVScwsNmdOuYpKq3Dn8Svj7k0ca+gEkrEgL0BNmjB13mpkrgwZikkJRjQb2rZEZRJ/
wtq31Q4JvB5DpcxChpvAkDqxZ5RUyr10CyXmJC6LTuo7hqd9uwd5GW2ajfsy/rWCkOVhBgLgEjIw
rtTySMdEjTQsxh/GKE5gzLbYGSWI6TepA2QaY1XE2N/q/a0walWtr6ThGEJYru2Tj26HzraqmMc6
ZvQqqxqQ2tQZjDnTVydO8q1YDCZCygq9r3DUUYq7PcKYK2aFm4beaf05nMJXRV2NjtJb2TL4kjHZ
NIfQxwudRMAErQ9eVLQjA7s/4d6ctUPXCnyYnmZnrzLsHmNhK1Y/yx0ZuAVgDwDuhGCAqIe1KeMo
0GQ9PYE/lvM2qrZJ3oQPyfRnBo8Jw2hGKB1l2y0rW9wwp0FM/QpQ1eMOgq4a0iUs83ZLh0biAxUo
+lNh5ZtsFy/lo3pElx9Yt7TleNTf/VN3URzXllHM1Zes4ZmTUh+hyr+WT1nQMvfSHicgn0QzXeZ2
tEqcep0uwLWJ7AY68x1vqdrhwtsrS/EoHSI7s8UFRg86rPru1B0gs210kKCDTwNmj25GLtQ874ug
UE6AE/7kGYrnydbbJBvvAFdyz6peT+0fmvYRyWMwGkwREOKULvODplaNyKmnV6QP32VQtIJHfp9v
tdEYQ2aT2NTzwGBL4FIQrRDTB8G351y1RVU2Wayf2gWIxV7Sc7EV31y722iLaB86leVv0m/mAPHJ
WwJrhBgeERKILUkj4q1UN+fD2SD17qlRjAC8jxiE4Dk79enxLZ1YI0oKZY2E2M2TDtygp8SwX/7a
gFM/TmzSVa5XazKO5wf8eLMbkKLaX7oDQI25AWCY83gZUyeNiAKtKdr48AKDk+5WVBGHYs91knsC
Z3FpcF+6nZ7dN34pKUYYmO6LfmAi3cn1urGo6O1H9xVa6QgHNCZJ3Ip0B96TG0XwztzCWwftHEPm
dasHRufcLPjPcqvtshfk2lie2uRVhFjoA7gr0PhBSJhuxSpdoYy+7PvnRLZjzqhMsIZJKJgDbG8V
dsXwNe5oIeizQC2Fy42xUnSKEaBpvejSwD+nKP7OUNaRULJyMcf0/W8PkPREgE0SYzdhSXG5b5dV
Zq5aeJUfnz0QGDnqd4kEzov/wsGibEDI/K386RmlssnSKInURvai62HYghefha8U5eMXDOaqNinI
A1k8iZNXihJEKYrc9YXHe1haQGbsKCc41aK0eLx/k3tMyaBs1CC2GO4TYTHtQbeQOnj869PrRf08
9dCCCB6cXxJ+3r9kOwDF57NdpC6aV+CUFGSdQgAVWcaDfPHN9aJEUq9b60quV40Q2Vmf3VMsoqFS
OVpajVG9f46uxDAgkxiBkkbO8MpU6Xw7zkqyQNABog/YPYSNDbD3uNUPMmsk3T1ZoAHD040GatJH
eStLEBu9ECoRZ4WZo4A3ghz6a8BI1wWHMUTM9gtycW73EW8znCMYRjyW6AW6lZYko1wUXS+fX6MP
LC44+Xb8kj6rX+1H9PJYTabJfzQbAUZAOC8AlgWTx60sKR+bio8U+bzuTIz19Rbo1RzRQemDd7s3
36rLxweyoig7sDrUpnf5VjAVEYErKI1qX5IB1I9UoCnDD2/pM67Y1Mu5WR2q3Ler4+UUs6tGEUK2
+TlffrrLyNFX3BIkaBarJ+3XsE6O7X9bCajgrTC0I/iB4GMr23LBZ2a7n50kD2nuehVsVMxlb3eq
O//7Tj94y1cnCGzlrdg4G/WRD7GR0bN0EYFIDSzhONtyW8A9rcfaMnk/KVGUWdTzIhZCKO15XhyX
7TPHCg5Yv0+ZxJnQN1HtCvJZPGLeUSjO/cOQzJvR9DA2sMJIKfRxrNSvcbDkgGUv71w6XG9wwKIa
Q+ZoUfqYS1zXe6mvnMsNZ8zW7qa23D30xKnWLLKKqTdMUov/yKJRFyE6twpVceUz7/SbcG58YXhc
aWUbVtvIBFoC3bgRRKlk5QejzAUz+Tw7lxdbAu34mn+TD+kagDDwh0pm+QTwJgC6h4rVv3XnAbqV
TellW/TSICe6fAY7lLd2DwdjdLh3xRnBgu75BlPgHYNys1ZKOQtf9yKwnMlokBoxTBiUrQ4ZHfz4
Bkxz4dSOUiqa5Jg/VvScDHxzuEwPxRa1YndeYkMls33yV80Lizt56ovc7iP1GgBoV6IXD4qpOZmx
6S3GnZ7aSAWxOLAWINQRFBDmU+cU6HFCXOXZOX/lf2Y2ek9mFldhRnoM3wcIOp/lmkxuOXKvIDwH
FghvHHoyKTehlCS/lAbRR8cAj/IJ+gQYRaJpTZVIQESBaFMHHRFN1ZJwfaAHrYwmpqW86jc90GrV
BlyyFgsMMa0IUZKozXOlYphFsuJfSptbcAtMQF4V23IBVh3LXQjHYAls+KpkZqTIz948NZRYStcj
PgyaboTYbuUfgoVspgfh+IZmmqVmc0uGyk/CF0oYpfKp34wcB9jCJdpdvMiQzyOIH8NtsWChV+6o
4u25UapeiLznYgKIf+EWmjOzvZX7R7GUlQBEoc9keJ7cK2pZlBp2iSb5cYplBbu98JICZ/Cf10O5
qGrb63I1Sv4l3OSbeqOuvEW/kBx3zx2LZcjovJgaeyyIgEIJ/BWuI631yPNkaqSWwSWzgH0Gaj6e
K+t2rc6j5WgSdllCld8BN/P81wpC5hMCr482edAX0d5xk2GOl5uL4e8l8E4K8ljxz8yR1ywM1Z2L
fSuJOjO5B2VW3EJSPW8B9EZbgPUiWdU6YxlFotO3F+xWEHVyfpcF7kiWBJZ8b/feHr5sba5sB9s/
eW9IDbI8n+kdu5VHueH5EI5cXkPeAHtFWE0bu5kjMSH8/WWGINQ7QNVLWjFpUoMgTuQC86pCYDEb
0rUq7LS9YPmoUrFm60zBNcqtKMqjygLAQJDZDi+FVW5iuzDj+XuLAcXJIrD6RZcbw0Hca/tiqZg8
hgwPp/7rT4FSNiMsZX2HSgUBYQJ4b1HjOzow7gu4GfVGOyLlyZuDldqo4DvBsrOb12gZP4c73SGT
ZiN7tmQqFdHOiVL9s/cq5Y35WqHBfcCHYB7MHGW6yuRO9cvXW2iU2xIzrFzLtViA1GkqFKcAuDqo
ZTECGRSX1JWJEjFrlQ6a1dpqaUgb3xzXmOOuzfl9sak/VmZ4zLfFi8CiHpqa11u51A1KQK4EABzk
eh8yUGWigIw6q6uUaBC9oddro25Nn/sBgdqRW8MBOfOpzt1zYv/1KABkczH2C+RCoCIHfJnmo89d
IS+bAR0mvCOvXIdfYVgcKgaVHaBM0TiuUznlQliNgMupdgYUerdgMd9OQwZ8A9qCiZcGiB6+B1tx
le3oRk3L1C5PLs1PtQNIz9x4y+JLeAq3woFhzu/YPjD4EsIoEFWTlppbUagmovF0TNJLCeqDcS7g
zdKWKiaypoa+QmZ4wYRBkI+nzhHU7jK4V5GdBfEX9e6nYB0DgV+aXiqjQPjqWbp5sD4IDvLAekLu
Lg5pZxJ9kWHWlDOjzNoir90svUTmgRUeTw8JlO6gKQcyliBIUYS83bmoi/J+FPsI6M456A4HDBGZ
W2d06gMj8/iQJppPJCF9DpYDJBrQnXArqXC1Ni7GMbpExnw22K2JrGtJeCcei5mGO5ADihEU+wkv
HNi1buXwcpl2iS7EaGACUG0nzSs0W2BUrhXuPuRFDCIMgyFxoguUREr71LZpx9YTYzQe5pttIK2S
zgT/qlmMNuGPcE/MUtjk7SVjkfAUAgCA1jdw496uUcg1dxCCJAG6ambIqy0QRsvaGi7zxyubGERK
DLWweOYPSd3EuMFm8vR2/mHlrKfOESWAsriVnvuxl0OA68zWtbHZSVZomH9fzaDEUEaXn7Vjnldk
HeiVDKF6mrHzkSFkPNvT/AElh3IflGB0Kz3BsdR2b2NJtu0Z8lIzPHO2CoHxe3w69+4uhmMB4Eh6
bFGlpW5UW/JaGUhEHOhe6qX4Xc3B34NByiwWuUmegqzrShClbn4/hkOXB8nltTDQvwW8aWIzVG0a
SBEZoBRGkQvBALT6VqUBc0FYOmSQYe+xbctNtDkfmb7knat6I4VEqVdvUqgVBVAEkAJeQcGwhQWg
q8h1PqFN9uf4+HjubRqSWagywXQD1UIpQy9o6AcIvPTC+cZr1gM5E3rGYvFYyB2jSvj7FMDHCOk7
zVGRlbpUyFKDt8Fw36V9Cu45vnbMihWo3TM413LIvl7tG8DeHMelkPM6uoa+NbxLHRurM5Nc+t6m
XcuhVDqLpV7SA8hxjyK4gtQ9gkCLoWrEat083dC0axmUNsuFj8kfap1e1i6ZJBr/6VkNeHdv5rUI
yq5x1Sxr9abCdsVLpIxMzuLeJfPMKJvee+puVkJ28+pU+LGWlEDASkL0H9jlRjFSbTkrT3IKhPUT
Kwl27zW4XhSl0IIAPvOhwqISI/qIAsNk4d3Jxj84GBoDGcupoJYgCrvUS3kerhjHftc6X30/3Yia
pzLB2uPn1ZWbG4qlGrvSXPwZ0CZfvDy+liwFoOvns1L12tJHW+9gNubMSFacWcyTjYAuAabzy7ib
NLOa3vNtm7UlORc4ArYYGpEd2NycoW2Mq0m7oWGn9lw5Qtkwbe/cEiCgGcw91iGxdIC6nFncD90Q
YeOKn9CWl9/6eqmDL8KKzsNCXItrb/78+KhYy6J8nC7kFC8fIHAenL6TzWrBWhLj2tCsW5kb867E
Q8CrDAi8/AVahuXjJbAkUGagywuuGXlcTG27Hu3eAPyFdfcZ7wz9mPmyN6KrGoffAbtYOKWFJi/f
YLyYd32Af24ogF639mxoYk6cVS3R5MFsN4Ux/Ons1UJDa8ifx1vGMAZof70VVXqjnJQSLg1aE0L9
uLGewNfaGfJL5aMphQVwuevoXq+M8jsaqfIEniOmzZ4rGorVOVgc4lVusrbwnoNzLYh6qD3RE1wv
/zUGCmhdNLO0x7myKNcyZmeaZmwy9pHs07/bbAB4bvfRqzQ5KyVyfSLjHXODwSO0eYr2rEv0+M2e
jNGp3SLs6gH7h3ka8rICX8eCsZDHVhS46tuF8B3fi0EJ3UO8WJ+1g782LVNj9cUwFYHc5asnO82r
uuMELIT/MTCnezRNMlOdZUUfWwRMH7uV0qaSgFE9cKM6E+kfzURJeu+bAUYQth8pKFFmP82Gc1KL
FdDdl0uqc0gpYO4WtYmRV/Yex/mw3uj62Vak6eX58TndN0T/SKD2L1GCjuezOL0I5+yEwecrCQms
0HkshLUMavuEQulK3oUQ6LR+6uyFdPhvAihXilf7AMkLCEhGI0YvlPYVPj2W8C+K9r+NolPIGDs8
dsMAEdsO5F7muLOk1Fph4hEjCiV7MTUA/8ihDKnrt/Cr0ihFjoB/Bgn9/im2GHeTceZ0Byh0TZOL
GlrVgTQL3T8vvbXKtwwh/+Ky/bMQynKGeasM5SyEiUFbbYKCPGdETjUPd/GCdT2JtX+0Z5TRjLsy
kZIaoWG4WYMF1dYkkBK9jdvUXLCSU/cN5z+rovwpoajbLlQC5ClXrxhAfmYsZVqp+A2m/vl96san
ehUIZYOzEarVzBDEuaAYwo7bVXPeSOzSAF2QPz+dou/AnPWGCO+KYRDuKzpIr9FRgXIBT9Peikqr
5H5D0qNgoeqXgjFboECC3gqT9dYRDZgc25UkyiwAUNrEuYIss/hdgP0ZKR0fHFHrfou+XIazfT+0
u5JFWYhZksZJ0GJVA3BYntltPkwrXqx+niV4KSJD9+863f8Io5H1yI11Y8pBmL/0z2ZhPzZFd63p
1a9TFkIr9MyFgUgvz6SH75R8nR///l3zgFQo6QzAvC16plsBPIMCpmG83P18niwwZjEx4Fk9FkLO
dnL2V0Ko88hzMPQKPfwczcFD6jwBhPTfJEiU81tywMT5Hlxs/xU0jVCt2uEXDPfw7kH/swp6Ni1a
RP+/13tyjgyNvXvKVz9NebjiEKD2XGGDxGdQS60wmnzBOGeWBAlHdOU65XWuR8DPwpShHlhbZ/f0
H5dAmWUXlTmN0yEgPrRoCLeYIfR9W3W1SZQ1RvNUN/gzqGpjJafPzDyA4XJTmox1MHT1l37uaqNi
vZQgCVKG4+un/gEP889/ugy0yfXBfiE0IgT4F7R0OxjmXTqPJdx9tq42ijK1w1AnmYJKziVeek9g
GGGmm+/GLVcCqPusZTlXxCROkp3nci6t0UMJmxGAzeM/LYQ2rTO5G8OowLUodp4RXTAl++/9L+Cg
wbQuS+hmndHlrqRwEVDUUga3BZF5Zg62kXosjbrnHN1IoZ75HKh1Hf9kKDhJ9qdgLKNlj1LNwHLv
79zxGznk/1+prpAVac+T1SD+X5ING1i6e0ez0IGMccPg6UGIQiN/IllKfZC1ZYjEbTAogeivYBz5
FFUNrOC1CGqzRowx0QQOItx3zGl63ud29ZRjZpLwbEZ/fINx2+88fzfSqC3T80wY61zNLq/u1uYL
U0bzTAvvp/x+rMksOdSVBJtwV8cVkQNcDMb47Ex3xwq8WDKoW4k3hFPUFjs3mKqDuYz/j7Tr6o1b
abJ/aAkwh9dmmDxKo/hCSJbFnIaZv35Pa7HXnBZ3ej/fF9uAgSlWd6WucAoeHf0+GEg/XedlwQ/O
z4zNNCeN0RsJpeOcO1J03GTCgnUBCAMewOh+QIOAyJyV1fSSJEw4q+ipB9yHuYk22LMUI7PEU/+l
RNYFKebIfKHX40IGKQ1t2QYeLV4IxENIQOiORHzmJXwWb+gPZ98ebqagday0SUw504jlCXZnHxPv
i+Nelq3NjAgTMQK0ZGjbAUQSEm92ozsdkSd55MRCXCpMxDJqjWWEIqhUrro6JLvKDh6lr8fxmUOI
d2RM3IJdNQm6Fb6PrH2X1vqDm799XZfnn3Ar2PYDeBkgmaL/BfBwTOhS9FJ/7g2VPpH9Q3IsN+M2
O/qrk+9Eh+iAjoT96/A07gsH7QjuddoL0QYWdQP3DJPf6PdhdanLc0zunyW8ACWn3E0aeYwc59+R
YOShM/C8U6ye5oVl29P37w+8hqmlyOyCC0YYFEHWR7kR81NxJi8V8IOVgOQa8sF3vCmiJY29IMXI
Q9uohamfwU3txpsytV8wx322q9SmtQdjw0OmWbB1F+QY0bBCWeqCDOR24u8+ItLr9btZUqOL36f0
ZxYBwBtpM2F88zTdoNJtnG1gtORk/VSs5fvrpBaCgwtKjF+tUL1XAgmUxpVsH+qV+Wv97wgwrlRN
tHOs6BMtpIj2B3C/OAwsWIILBhi3MAACPs9jqArSoxvVPafkff3FCQd46ki/YXYdVR/JfZtAkCP0
ynpj647KmpdzuX4RQEa4pHFO/LNeGKDRfh2KleqUT/5/ittCx4D+MSpYM31JIVGwddwXcRP+IxBO
Tr1F7MKxOX6Gxwaj836ld5JZgY1dh2T1Y/+fjv4yPDB6nkr1AAAyVBQKcohI7NxbbsLb4MVjgVHu
Vi3zYKhH5D5EFOZSp3I6TtveQrx8cROMevsC9nZJKTUf0daygXHB3b1J75JJrVxQYNR6SKJa9n1Q
EHbi9kArB5hYHbxHIKJxetav6wY2jF5KlYg89VQbuJGqIiaxA1TjqzXXvi9Uki74YbS8LLA+O2lw
Jy94X8i26Bp2tTeetpyw4rpdB4z5JTNYRVAouQpmTpuG8AJxzkmxYR40U7XiFD8udg7A0LGy5dBU
3IQq56S+XcvMVhVZptZ9CHvY24r3RvuhdRLdxrwn33WzC8TKy5PyVSPU/AICphHPEx/sz8LlGN1F
Ctg/ABB7IL+pP+J93cR0U6dASQx0FBUT0e5I/8mJghT6nT8UZUaFufE6V6YosGQoytogTp2uK7zA
vQZAKICkKQCo19jdSkR/a4HAIjnqq3WDEZr2+ct9F2+2vFzioun58zWsiCAejRRBBM8JKd4q5xWD
OpxTXRTCGQXGCRRyUQSVDwpNQyxbuN31UNfrHn/Rus1IMKKRdOcyl3OQeMK16aBS+OQ6BR4TjBeI
USAR1AYynp4dLyLmPsRGe5sjGhz5+64mzBQpbcNK7nsQ0UjYkdrtHOvGiw2nOF1nhkeHcQZqa9ZR
1eC4RvvtPHmWfZ5sV3u8ToR3Yow/OA9mVOu4ldPuvPfQn+ecn872dRI82WUcQdT1Q1L0IGHceN0u
XvMsG0+sKIuz+6h1o7CqGvfRFFg90gBb5+E6AzwCjCmw8gm1Xdj/0/TwomFBCLe3eNE0/1GM7wfn
jAM1HsIkC/GgBLrVxiIvyXEgKO2l28C7zgnnKr7xr2aE2kEpG2hIfsp/FeQGmh59cnT8J5g/DcRm
vDBKXgttq7cSbrtyG0CwiraG2grwZlFsjTAp0p1t4849k4dPXkM4R5JlRvc1NWyBvoRbyojk1DF5
3vZE+7x+fhyVZHGjxqkqx7ICjXjTu+bTL2kFBOzf/86+fFeBZ5c0mK1VAvaTOmqtwLA1UGtfz8d/
SYTRe8WvxhTjktD76gkG7JhtgIxr81pUliqrF9LA6D4EpRk7KnDOYK3aFimsTXOqXhJP/dipax65
7zu+4rTZ6mRc+13f1RC+l24v6W60P5xGt7xNBswMDVvlybaHwQGfUuJ+CYX9l5mNmfQzpiJug1ST
Y3wA2kODNYbXH0zyYDjm37zY/pBhy5dqN/R5SJ31i7jajd+NGmPgFB/XpX05TzMjw8QEU2jkZeXj
9ga4BvSCfb77dr7i6NRSBn8uI9+R2EzesdwrH40QZ4Z+yt7VQsc3HaTSUFwJ5QM2asJ68GY+uZwx
xiLyI6MYqY45TU6KmLwjjxZ5a8AL/ssjVC+dU9jH1ahGOEK8SrPHaPX8ntvGLS+jxrF9bF0qFQXf
yCTtu+0VYOCbzuWNUnJPjDEYGDMbMm0AiUO29rz4M8e+NR4q6SIbwKql3SXYj/I9wT6TBKyJrAZs
Y0GkAOyk12Ijufo6+hvDN6PBaGiZRLogpaBxlp0EEEbSVn0Zd7wk6qKj+EPlh0evsLuilXUau8Wv
yh160WnDq8HhZTkdOCPDKKhu9tlkIH47OaMd3lpYOIkdl9vmyHHqP1Z3YYAQICP/XMw3StTsYgBc
aAZNATpJucLWhzesoAVaALFdAJtstsf6tIs3gmdua4LNatBYzCzxG5apTv4w7rOPYHS2AICLXkaU
WbnYBXethQ4r+JDnkAirzOH5kmWBn5FjNHcK/XIQRgjK7iCf0d0rdbRRRF5xMgtcOkyYH2VFnxW1
QZ92GY7vpXOC7fT1dd0OcTSLBaA+Z10aBSKIYBSretrJPcHLCAMZ16lQG3DthhhvHw1W6ANRC20p
dAd6D9TQv4r1Z5dC+ZwJ4phn4Vh1VBB1rD4UI172gscBYx0iucGIT4/fHzAPccy5pX0a/V45IdZx
y2YzjomGE/ouVXofgRtt7PeYvyCTR4ixDGEvIysmgBFa25ftm4nuxsnvz9weeI5ksd67G3S/8ANw
lBGgcdktCe+eWgzKCjfhLcDVxVWHyihGV4zTdVnjWFgWq1Mw+5yWYukr3HoQbrqTiTUTesjbI7zI
HkACaL8bGq3ZJi7MYJ1hXy0Ynfap2SWbx4S/q3bx+TejQe9yLtR9lAh9Dxo7fZXvxa2EDcKjYr//
3TvTxAyrRWf0f0yFy0acREEUFbirJ6xh9MQnLGDUgO7BM56L78wZIcam6V3W1pWIpWqwaIAzxYQc
r9V2aXwFeDJ/eGHikSCXJimdEtqKIyE6HbFZ+vdgw5c7IeFlmRdlbUaLsWtDM4yAQ8a5dYl9BBoH
XhAR9ofwvPmyHPxhiTFu1mROpRGDzMvkTPtb/abd33GR5hcNgyUCvMGCNKs6Y+HqbhrTWMhpub/z
ivf+HXEpdrOOBVE9GUtirmvpcoTyh5xBeZ7Jdh0D2VkQS6xssydvfAK6CLnF3u8XyeV4uGU/OqPE
WLzKyq0u1kBJBJT9TeiogCXOwBBPGBZle0aH0dZhyFtBaSq0swAPU4CfE/5i/tcy0KUAIFE6ps0W
+dte7ZI+O0PcgAKj2zTuoOlmfjf3krebE2KOLPf9Qcf+DaqmyTECYHSH9TH7j4FUjvwLElHvq1Nj
/81FzakyBygKja9OIw5QIdNLhndlA+S/DjkhHqElUZ8TYgLGQeqEYcza4mQgL5i+qnZN7nMyuedj
uX3gyDmPFhMtprEY5E2FO2s8RHCjK1Gt8mosZYat8K4TWzJHc74Y66qNLYRQx7V1FOUKa+VfCwcY
ijxzxJMO+v8z1TVqxSr1EGSwSPUbLQx4RDeAD4XId3bjAoQ7gBnkgr3wyDLGFn2iktFYNTVQEzY4
Ac3GUd9VF/27jZsehzfpSecvplhS6vmRMqY3SdHCmzTfmjAVpH0aXcMzPOulfw/tAIUyw7RFzc1u
ueM2i35sTpmxx1GnDKZ2BrtnnDKGuOxyBzQTYD6VKy4gAxVCNvr8Q+sH3K2SpbqcqlRwPJniHu49
aa/bmeaS8YEnPUvObE6LsS14ZsdCg1ERCGn6KbsB+dU77cbf3V3XhUUHM6fDWJO+L/tGT0GnTslH
5obe78bNjzKQPf/jpfP0FTwnxdgTa0rKoC9AavJUlP8HTJNhszI6/7jBzfLhqaoGCExsFmbLzakR
ReewHmnjn4GaDDYLE7fEi5u3kGVZ7P+h8+1TZyqOiFcTgvabTv3We5Kbr/6ih9HCPjsZfgzYg1i4
cGlFBFMVmtQYqBxg/o6emXDQ3vkg+lSeWNk2Af+BWjmWtmKH5iWdoLeEOlAg2w30yMtxO7fa6jHx
PjnytmTo53QYfjSpHsPOAB2gUP6qSUeizehZKwnF38DhNpwuCcKMGntBQ6SqmS+DGtaRkI9h92t6
2vIQe76rFleOju0MmPz+XIXULPRAYs8INo3ddI6OLXl4Yt/cT46H1+NtsFFVd/iK11trw4OwXSwT
zNlklDiNRDnrRHzB1G21Yve4uwuOLVYXHvsNwh7Tvn6HSx5mTo3RY39qE0OYQE3D5DsSCe1L836d
wpJezSlQQzzTq0EdBwgpjHrwjt62LrSNzXUCPzfFwBbNKTAxgCGPYqPV4OHsyBRYZXJy9CIbRNtk
5OUQ3GG7GOm9WzVwhkfXed/m9hfPSi09jeefwMQHrWBYU6DRkAcz7wkSqTL54mEi8mgwwYARZdiY
QUOd9mlTuo37Hjg8NhZbROd8MJajqvNmNLVvcTCwfOMUkcj1nQ7dHo/izrq9fnE8hhjzEaaiVGTU
fCg3HiUz2CMKD9dp0N+4os9s8rkJCr8eG/gpJGLkd5VkwLMHJinHw3NknK0ly+MkR0MEKj3EboAE
hvbx698xwpiFXB1qUxBwWE6EYJMk9mQn6Fji9fUt2gMsQjF1oNgBeZq5EysupaLosMD8TfGmTXKr
rq+z8RNjkyrrHwLsI7gUklyK6DJ2Jw9dT9/q9gAgAiwlK8gZXv2Yn20uhjw1MT+EYEaTib9iJQ1i
o4LfTWDkCqJjYJhGl7rT2aJnVzf/lkfmruSqKM9JhkNE/KzaAjZFyI+pl9j6qbPfQyzwFemQZbfi
SOG3B/zJJ539gA5jTTv1oDNT2/VY0Vzp2AmPTKMTv9Z2KJLitI0Hwos0F30xdgH+LyXmRAUVxmhU
QEnDFkXSeFiQPBTOtGpl7kgLjxRzmL2hF4MUytRDebGTHPZbur2XWwWlP3Pt7BhHiKWRkZkpuLM6
WSNdi9VDKlF/Sa7dTx5PPni0GJeIgDYv4xQsTV4HHM84BKyZYtc3dxHGJHg5msWasjm7K8Y91r2W
Z0BzxLgJUIAUN9tbZzzEmxV9FaBlb1esUa6ywxVH0akI/DxQTKQBP5Qu5WOYTEpDFMREQcbhZuOh
Aa0/7Af0U/1NDRPpyH/IMNyJqlIC8E6leRuLtCqRduWb/sHTLB4zjH9PGkCkSgGYQZdbRcIXOiK4
94nxBMy76+e26LBm/DBevhUbYaotPENEN3N/p2RPH1W8qG/xpTg/NeqaZ5bibJVtUNHLcdL9IXeA
JAvfq7g8QV/2Jn8uh/EmoW+ogh6CTH7reIPTuvVjtREfhveexPbZaf+ib3PGFVtREtKmMAofevUy
5aQ8luh3zLnIQ99W9Idgq1ieBWhKut+IsbKSAEjKsILEUYA1yXuJHPupjexkraxDTz6hV33T3aeu
zxPCRcmY0WVsLhoCVL1MQfeMHP9b9Xhb3d5dlz1669c4Y0xtib6+WKtBYecfMJJmw9JybojHA2MU
tPwcjJUICoqXOtK9SPLVHW8ujGr8JRca9qxhmhd76wDNzKaMVTVo0sJS25Oz4Tkj+nnXfvryCq4f
9s+Y8fIzmcPWpnYMg0lpgX1Re9mh92xeWZB3EIxL6wHW2wcqDuLj/pbXPcn7beYi9aHJ9NbAb2c2
F4V+4RVyeTSsTQ8soZU0/Lji3NcOgFXcfQAX9fD58HT9DhY62y8pMXa9hHUSOnpECdkAX7YnOyjx
g+4Qz364z1e7Nwc64DouBuRcTt/ad7n0mjAxlt7H3F9y7iAAB++tf4weTTezfwMm+OB0N/ehIwDK
2V5HD67dOg/rIza324FnbT6vnwDvHhlHgI02sdid8RHePTJ4HF/20/xfni5j/tvOHLHNFD8+kN88
LV9IFs9//McsmNlqWh0EWnt6SlzhmK3Kj5QA9Dp+dAQePv91tWeHwv7Ngf9Y5SlL/nTWZHrgt5yr
5H0lo+6VUPt+VEGW//UvU8qzaKGbWsXyqakCyi8v8L4ugDq7wG8UxCzqR3y1RgjhjF393NhnXsoI
o2K95I+GSaUbG6hshSTYpuHtad61Jvm68l4eR7Jau1//8iIYnRoNI+8EESwNxOb8tMK7ZEalhhKN
gYmO38ajIalIclestu7NfiT3tnPXkv363f58aHf2yqH4V1sldipeVMf5BCYPe10bvjMj/7cR/LG9
PgoltPtP4Gf31hJUQGPHO/ibM5GJ+xtI6dep8b78UkP+3W9RWjOdGJRCjrsSH+7cc6LmnzHShdB+
v+dmvxwGtXQ2IvwyunlI4mpHDZinPeFtXJJ5dBjfB/SGQqhT0HnxgEVByOFGsN8Op8BVUcpZA6f+
aeeK5OFpzYOm4aj8d4poxmCQ1JWUUXOCHAzPnPAUhO2bNcyh7AVqT552neeFzilG+SMnz6cN1rTf
k7W70Vbbp5DYQNn8HO1t4PCqPN8LJa7JNKOjviqnVTOAvxfHOdx/3tysK/J6qoi3K0jmovbueQB/
LWwsnPIdoPQDOiMgzoScnv21uhts98HdqruH9LAlt5Fz/xWT9Wb7e/37KJKV/ayQwyHEQp616V6X
aPl6RKqz6SPB6mrM+cGjSt6N7xw2B6fHp7552rqGNUGPc+YpZI8tHcUNL/HM0Uw2gRpPUo2NE7i1
zHZ54vYNdXTlPtiOXb0P86GiNsY5BeSwoSe9st2PEyo5IUHjbo4Fj85nBBcxIsjC8BrRHPtXi1I3
LCrnAfSNgHrtYy5t0H8ppZ4KiYyPAWSts3m5fw7u1M3L6uBsKtu8bYi7XtnkAX+j4RLZcN118YH2
av0Qr0xMV6550spRRjZNI4SGqXf00gFGw4muF+N4C29krNaW0cqlMrzK4RhkTWZ0yM0czhIWavYv
5hrTBYJTc/edLVmzOS3GHmshyqHioHewmhEWWv7yyQO9y+sqspA30ZQ5FXqaM9M1+lGWDLoGYAD7
kNx/ZHb6jiY4LnjmwuTYJR3GNlupWReWBjoGuq179035OANNGUBhOTAfBXRyhciWu49fZ+86g7xT
ZAKmto6RmEy/TxH7Jt8M+J4Ho/8LVO9L9pgIKYytcYpKsOekPlEy4v/KIBQpNPA6O4sBIPo7Fezs
tL731lzelxYaSeEPZnd6OUjo+YU/OK8FoBGHqGmd1w2a4gJsoDI26W86mFdxlH3JoM6pM/IvlUo5
RhWl3t7f15vc/bzO3uIbiE4iiHSFIZZQMecoTn4ijBYU7GBhwlzfxng1Nu7k2vnjv6TE+DTBUJRW
icGK4z/Fk1M728RJnHZNt9FxdxvTc2Ft5Iwt1hEBCTE/dxHYKh2N9FidIxF/I6LZFEikBgbLCYe5
nyUGKo7/HCPrfRJ1mIJMAnPp67TWjitbRuYw3AYP1+ksNBdc0mFSPpIf1r4aWd0p2JXFWnWUzhPc
codsvLzLsGcgPfjw8XZJtli/SvRjZRCegi/UiC6/gZHJECDWdUgvckQfW+I2a3MvuQ/Vx78+VMYg
+7EgYMAIlzgCChwtgEAE9x7N418MY10yxJjkWJYrqxu/GaJAJBlm5XoPSwJWXI6oNl0TS8YoR1jp
OaYDOKJrjyygH3SYMEID9JE2QGMdIcxXQiL0xHMp8wSUMcu5KJyxkZjquQf0oVvdEVYBKEq31wV0
2fr/0QPGnMRqmAthEPTw1+1TskoBHfcecQtSC5OplzfG2JJWMS0gx+PG1Ls+tDGFA9FYHZB9KxFk
WrbvRUCLWnW+/bpND8ImuKnXvJLwAqcADtNVWUZoAvQw5kCzfizPhYBP6LyXGugLZ7SUPfC8j0QF
ghGYCyrMeeqtNU0B1s+dniwS2slABkBhBaR2ZNRaUjfygofxg0t1wXpeUGWOV81SRc1UCEvnfUdd
eM1JLrFNb8uF9V3QiBmpH02UtS9HQUU1IiMihg40V3YeeL0VCo/IZdL9v7CEvgoCoOega87a5a+5
F22btepWd9b9dJeadDYEhUy7hCsv1l/nO3m9h03NyfaxXGEwAb39DsaCHXFtcbunluK0iwNgLXqR
jXlObxhnLZp2ZVsoCX34+9vf5e65RGmX6OuRCJvRR/rpurIuWXJNQpXfUtEVaWAT22Vsk2tikMQx
tHW00WTt7/fvJTeA+h4d+iHCMyKMu8j6uEehH0QqNztaR/WmfQy2+qZaaW50l2BYgnqqY+6ud4PX
k68Wdb2v/E5w8K8RHXS85/1SAH7BNONVrEQbqtrA95y9g+yKKlkNbndsUOfjze1wz5dxLJlglK1e
g5Tjr2iqDeByjw/WK+9NsWiKZifMeBURjRSpFoLM4SPY3poQmZ7wtm0uqtCMBmPu5LYSK3UEjfLW
359d1bvDK5cT7PL4YIxdoktxIDY+fFR8G7m/hNUZj5S/8YQX988YN/RnyvFZBCeVW7uF27roroHT
zfjb2paC6zkptlMpDaRBgzvsAaOGWd6dsgtcwz0WXvNYHnh8LaUFLogxRs6a0OSiCjg96UZ6EWFI
DhuDmCvJ8dDF/aZux0OwTR0d9sR5bTd2/q6tC1uw966iEpg2n9jVZhseFLTGyBjr8L3jdt29Xrc4
S6+pi49kjEGMT9SbRugwVuRvtedgNzREy8jKFXeANFtjgyYof3xWGOGMvCcO8WUZ1g0FbWnYfmsy
JzTo+qgVIU5otPv3l3CLKefGoVFYtO0PqYnBoMkuJ+JGJ/UGLqHF/yak31kObwnqUs4aMGRoCEf8
YMo/ltyIsqAEAvbBIA6MO+RoJVKtcif7XW1uh3WE5s9X5OYfYqLu0Dfs8NpAl00gmvMMVVEB/CUy
JjBXzr4VdnhFKK2d/Ma6oGwD6ecNLSyq84wKY/2CpNSlPMBxi/b5U7CTVySEeUheyyZ2RoSxfSmG
2GUzBhG46CcdbY0RHj/9SSR314Vn4SGuARP5nyNj7F8rVuJZLUEHKGn38oOCB8/6OoVlazEjwZi/
6ZyZWUPFE96iu/n9mq4L54tDY+EZcMEGY/wUDcMQ5xw0Rjv9lNblrtvWn3a84iG3LqraH16+r22W
5QrCDpAN3xIG6R42wr3udUiPXOdm6TU85+ZbzmdU9DA2BCECN4OneF4BaO+36EiHjVKnyYh5o3t0
zZ+1sSV3G0HbOckTLn0mfpKmWjmnKvTo6U3KbGkXnU4ILQW79WBAb4tNiXq7cmthhjY/cIwZT4e/
M6dz3rMwFnMTtKuRvJ0sIHRGtk/QAcgTS6pBP+K32VUyxkIUAwNQhzDZL07kHg7yVjlWL4iVNKyY
/388VKkRvkaOtRpmk076GXdaluT5VXqKyU7y1vymUPo7P+koWJmLzLL+M7NcdqHc+fDNFsEkTS56
laMBJrK4BY5DDLzz6pa7IeD/MFZ/aDJHmVRxmwUmaKJ4k4cwVdjdG3lfPefKlsow0AtDUbFbGc7l
u8I1k41IFaO8LZMemWxMCftPVmIru8Ju8I4zvXRtv9JnuUwER0WySHs6rz6d65q5/KqZfQFziyp2
YzeTEvanlyEnAAUKtt3OcqvvBv2YiLv8YB6BKIU9gvmK+3ylavfzav+wz/iE0VJUYUhAfGgx7rXJ
ib93See6D9eZXGr9QY+YoWsq1nhhCT3DZBSHrRJq5x6+R90C6zeCrcNYrD3k2CxyiNbqtiLa5DTP
bUzqE3bi7MoK7lyMAfukPycP+HNd8ur7i1539lEM86i+GZOedgjUsYEgTWz19Ajo3vr5Ou/LomxK
ChpzJVWRWNT2QDPzKAUU+GncTijuvdqP3NrPooaaCI9EUUeXJLu40we88RD6A+Ukf9HfdupdeqNv
hvshIzk2z73d8ZqNltJKGobrFFwncrmqwVxogUk4TfDT/hR9JU90ixpN9kf23nv+dURhLSDGQbqb
bKxDDldlzHuN09iXFVvAg6HYZcrYGc6uphkLsRhiMesRYozoCz2fEhfoU3sRq8iG1QNv5mlhSkwD
s3/IMeFGVEhlZCZVj8FxoDxXR28AGK9PRscWVhoP2GQx4pVlXdQ1w4C6sC2VQX7uq9yEvJydwYtP
TWYHhq2DWrp27f3r64TXR/EqYraK46QXmtfB54wyE/U3/uQXUVf3/wNw66/iPU2lYaHbp+zJpEKi
lxMqLmngnCATFQSj4hdCC1ZDnxyUfUq0lIhewwl+lvlC7kYxDHqNOnN/tVxESkmFFZJqeMk2IMHh
t4/Z1tfAFtdp9Tf4WDhJaLxo6bql6QYTPIaRoBhjDMY04Crt7y20FQ72UeAmq5f18A8hk0axM/9l
9udxaugJPgGBFK3KLwlRXcvLHyRgbG5VLLl1ju/yrrTbnMRb67Y58FKGiw/VGa/sW1Hp5C4RK3zC
juJudpv+d3Uon/PdtMo275i2wCrStRu763jlH3l5OXpzPwyBquuYeZAM+Qdw25T6cpqWIzIUFU1C
hm7LbaBZGKLCXc5oMHepmilW8RagcWhu88Smqakt3PLqEWlegp4dweFlkJYF9g9JtibnS1XZj/3U
o/Kt7TK8vdfJwXJvASwaHgRH2lQfvO3S30HwlZNky3K+n5SjH8OFOHT9Rn2H7YrAxsBIDqSGPzS9
aMA1BQutNF21VJM5U3FKO6Bpq3BYGy8S7dzBmL5+0++bt3g7cnJli/E/Sg//S4w1qH6bYc64BrEn
A6krFKMlrBmQMUCf8uKc5VOckWIMmtWmo95nMrIVnkFuYtkF1C26I9K7Bp0YWsxt+l0MLua80YOe
6X+WV1kCcGuaN4slpE1hZYDJQQS8BThhzFKMIWs63f6imIasM9FSgufwmFkajTEwd4smKhqmDvYv
2VmHLr+bYJkzjBojysB0PQb4LzmjxjwwzHhAt7iErijUjRR723Azz0vZCrojDAV9C8uIDMY3xIMy
iQIqjacIW3umY33LTSEtxdgQCUVUVAltJBorE0ovJlkJZT472dehE2x9UwKb2LXL391B5AJ/LpnE
OTlGIqZc7c+C2lMRpLHR4ZRjfN9wn2mq23S/HpCu4z4jlg5xTpN5rY2+NtR4+fbYs4cM1g0m9wtg
IeubDIN2+8QpHPiftcYbn110fnOyTBCal20WTRPIFsB9w6TYDYarFEA9qD0cvOpQ6yyue3RxVbti
d3biQ+GicMV5wC3FMPRZg8YX3cC6OcaUFVrrZ2Yt0jruR+oY7mS/pysexvTiK3FG5VtbZnqexwiT
gkrpoQ0V+bgRCLLiNtZaNKR5SPbxzqh4KZtFJzQnyShg0cgpxrnB2Oiqv6eT47053V51gttupa6T
X6HLMTBLPmFOj9GTQchFtK+B3qEEFnlU2r+nY4LFcMix0xDtk5d4W8wiakDtUA3gkZko6V9amKDR
Iz9U4RcceKH6vtj6DrLa9/ou5vYOLRnPOSnGyrTdKEjY0EzLh3R98VgR30FdFbmv3HXqB2GDcinv
POn9sB59TpMRTLGahgjNjzQGFe32GLi/WmdC0TjnFi4X3R4NkkxFNk0Dx3l5klrdmoUV+wgBUU0J
SHsM0eUse4Eduue7YfV1XVKW2o6pHf2HHCMpjTiJuV6BXE8HzAdy0FOSoTfEVWzpSdy78uvxjE0S
Z2LvDdt9pHkjrKlOHNRIr3/Jd8/XjzOefQljbIuiyLV+FCCzpuG8mb+TO8sbfHJvlDv78at5H/f2
/6Mut2jiZ1QZc2ulbdNlJag6wb2XkXpN8URkN8xJ90WU2JY7jPqFB4Mz4bFo6WZkmQgAKeQwqWuQ
BVRLTlaiZyInU/KgSlX69dfOlFHLGvvv6u4MMp2TTHa+EbdGS4Ij0pvvnUsBHbWbHrWee6pIEzFs
4y1aZQf55Sh6q1frHfPWK1To7O5L9Hrn+Cp6in3Hg65ZjE4gg8gJyDqiIp25eD/NkiQXAxqddEhR
AqzL7fAuD7iAK1xKzGVHPlB6yxGUJs8Z0GCfkuS2sROPF98tmosZR4wzNVRs5PDjaDi1Z/LWbcqd
SuqIoPNw/RfgQji6GSlGkJSxbkstBUs6thi2x/YwHa0VGjjgN8l1BV1MpoASgn+aujZZG2/lmIKR
DQhTuT+YE+Ah6nsJBcPDrTGSwvsy16ii1pt4dz70a05gsKilui6jW9RUReQCGKMYIK4dOpBuvHY7
OWlDqk3mfF5nkEeEsbyq5QMj9AxTKG/9lbVLCeoAGYcReh0/FHLGCCPrk3XGVHkLGpVbfipbyVZ4
rmqp1gYl+ueoGBlvJks+pw0oaMSp7tHJAykf3GGVeNdPazmmmRFihNwvlVpNFRAyV5qM3vUxR2LE
fpXRBNo67TONkHmp0sXsId5NsBEoNOCty3irDHAQCRAvqbcCvLz/pUUkfE3c2/Q9L3eZ83eP0DlB
5jRDS1WSvAuH08tHMBDgF6oOKqT9ul4Pt9fPczHun7HGHKeVI7FvxhYckfYcYTfVvW/X/zkoKUzF
jAZrLDDArjbU0opfyWOIPVhAdW53gSNwNGkxTTAnxPidLD7LzTTi2KKvl8zNvU0FdF/kCXYcdVq2
6AagkCWRyoPBcDSiK9jP/WLASzo5Busbw37OThhsuH43y6ZvRobhp1MCtYlNkGk1Yoa2liJLX6z0
03Py2bjZSy0Qfb/HrtBuJWy/rJBUu/98vyOubvYF1HjNHi3ddJaDs4YviBGmIY9ce9LKJIDSus7p
8s3N6DCRLvryysasSnqgoR17/q3pqJvX9K5f/0XT7pwj1qYD/CRW/BqUCjc4hva9v04wP8kLKxcD
rT/8sBnVqUjjuD2DivIQnnSkrCpH9LjQ/MuGaUaGMUxi6MfYWgwy/m/lBuCjq+y35WIFiifcpW55
QLaRc0/UUfxwJDOCjCMpsrIO9AwEO5odKw7NOlgp2yNaSjc7HuYo7wwZIygmYi+1AWhZ6wRYqgPR
3L36InJY4lFhDKAWYU+zQVVZPggtapoBER+MgwlsLc7RLfl5XdVkDdg7qLp9z5fOVCnXpi4Vw2xA
xSvYdbfljVU6MSoYxkpysc3OJzqqMzvTt8O3vwrXZrRZpBfD1DAtmIK2l96EN35427nts0hfrD43
WUavhRWROS1GJhvfyFOrRjqu+PIPO0e3+xVqicAUHNwG3afWHedcl2KbOT1GJEcR+y/RxD3QYlvg
vkSuYIsb7S7fpT7ek6gPfRW+zZsGXgxDdFo/RfFSFBGdXhrGyvSjNk6pab4/eFjhq9r32InZ2ejo
fvgSeLKzFF3NqTH+JlKyRAJi43BKnfFYoo94FeCFtJ1Gnqte0u85IcbjnIsgTnQ9H06OMjlnVybo
RVl/+a4OTE3OvVE5+CEnsxNkXAsWw5ylqAZPL/neAIi4+q5kSPh1Lk9AeDwxviXRo7CX6OHtAHPZ
PRu7aNO8rTG62nKT+UvGZHZ836O1cx0PAmksR5AKnoIKGOiCw60XLuYR5zSY98JYh2mU9qDx1Nsv
u+T4pqDp1YkegTFdEvsBr+un6zf1nfu5clMqo9FTYAIluYP12N3UduJ+fFRkAxAWJXRPqhOPbru3
xd1D4Kzt4WADYPtO23xyE9RUoa59BKPmfpglii/RWzyUXhLYwWYYib1eB97nuuM12y3GI/NDZnzP
uTor/03ady03jizbfhEj4M0rPL1oWqL0guiWAeEBwhH4+ruKZ+8RWEKz4u4ZxUTMvDCRWVlZaVde
mgEs9+YJMMpbxVJQc4pQZmYVX1kqQxkS2U9qrixBKTascIPkLCbcP1hF1oktTPDAVVIcQZ8UYlnK
gGhdkSTlhce9ln7X20Swm9f2j2IIK8RLexEN9J51qLYHs1sitHZ6FBogV1Z+YvIIRx9BGZf6euFz
9YyPeLbWl9X5iXec5ndptPP9S4oWCRbU3WROc8w0ZWHivL1UagR6hfUMZP3SLN83prlj8TX5sGsi
0LMwWyLLtGzTvq/EAgvOsKjwqNrdHGAJrKGH6edmRIMSXRFHYZ8nhEb6O1UxsK3birXify0wcb/O
I5MVFk6m8LAj5R+mKNnptX65ciEIcm9vqiEs4gD1wv1+PxilGSxSdzs/nq0ysIpFefjydvmfHWqI
5i8TOM+tHaBByjzsYPtYikz4/GEFRp9F2fIk1kolKSU8Gop7Xfbzx5Zusp4w4pqu0STnXFbTAj8v
XIzAlQ4LbGPe7Riv+eSN/+bhZntGj0Taqnx50UDESktTsi7AYYJWMjiZEhSmnFVe1WVJBKTkvX+C
bj1NS7DE4nhavnGKmXeGaJs73foqzOTTYg4ITr4RY3rUwficmFet6IOpU48JZB0O7TPmDKz5fr5X
zSf75RXpOlM2E29Ru72RZoYXbIHJ8fGY75snSyuIigkvzCcLoqxK1HfksV8qmdb1x9MJrTQD8O8B
yzx4GEi6Aj7FWBn27wgzQ617QOLb/QpQTASKGUP6rK+gMQ9boWwqBWUFDCmJihsaKkbnP/epeXZ0
W3pyAadx4F6+Lm/xu3nBxruvDiuzh9ZmdaZO9saOpCFTvkJTn9umbK+QhrXG9jZjGy8AUS0Z+JQZ
ZwIeBdt0ASeMv69k3RnX1maJgv/pnivo7hMALKhKZISUere7SDm3kl93x9nZSFbCol2ltoQVFctw
Vds6AoLaFTDzx8rZ/bxk92SpB9xXLu3QySArGz4OQJuvNCNh70r7ec1ARlNkDqlpRQGuwP01S9VI
8DkVFU/SVzgD/tDiwhniRtiiaesrM3+16wNq1i+Plfzng3NPlBIpJ4qt4qs8MsZu+aty/O0Bbon3
mMaU/CRBEnT0D2vaD9ROLGToZkqpEvn1dmyfLdnFzBImRx+TmXC00I4+okNpaJLWYVUWoNOYtROi
u+/ywmOjcIGlRazkxa1F+d423NOiDouPezXSc9DqFtnqqKfGtkT1UbXOsS3OT7gYC2AaYne22Sw1
s7aUhYAlUHa+n7vB2Yp+DxgExBr1cKXbkW+puw4wYjLG12FN1hYzZCcK+uhjqUNurrGU9A3qzaKR
zEt7jSV1qi3MFWNRuL7JOIYpjRqfAnVbLtwgJ2iOIKdNbOYam2aZDP2M9+6lTzm6ftQM+kyC9Mk5
dxh/DoCmoJqz9Qw4Lf//+bd7YpS/W6p9ee66m/TItvKl72DJUcVwaKdM21hqxDiMHnK8NDman0Ck
XPMuyoasEuX0HUQxHkP3gopfuv/9JOjqrk9v1dpt8Gn//qqWz4+vH4sCJaamwprS+AoK6MK2I6vw
NALxYrG8tglPnBzHNyeUpPpGUS8zwKseZWd7Skw8zY722j6nDtNRJvbi57X5pkT5PYGPGYVrcuNo
G7oR8C3gaWDamd1UOn1BvykR2Y5Ov+K4SNRLUKrsCGhlcIw7QzoowCPBiFlglUvWIOVE1eFOinQW
ry/TQo50SPG52pXorTE36TawzMcqMeED31OhLHJ0luJWV1CtkbFE68/Z4l597CBGC4ZqxYyHjMkR
ZZGxkffM+eS0gKBhY6lF/0E6rL3/TXKIfAnwDycJHGVMFW4WVDJ2TiASfAt2eJ8LTAfNrJgzWB0W
E5EaxDciRZnSLruqZczfSCFzgDm984tvRc5sE2AM2U0rtHwxDmxS5UcUKTNRKYEQFBmqXtH8av2J
19fFgJaVwAEa22NKk9ZiRIiyFqpfZZUUI9Na2qeramBPVmKyupiJJfhxf0c0aEsxay9hpMdXlFpP
CW5TsmCIi8UEZSDkXLiofoEM5zIhC/CMeI7qBatzawKE414LKOPAi4PczBqIKjtd0MT5dj6sKxPd
MPA2gP2x4Ewey3YugM4r0AAjfEivZD5EcjTHflUa/Ae2aj7F84U87wLGIRL+HgiYDnEbXjnnZQlt
WUuLAUEudsgwIR0nsDLv2KdDXP1aN3UqgchzmxnrN99M4LNghtJaa0++hEEKzjjbm8XewCCny2G3
yWfiMi8946Rvhm5koAEK6iexfjNkusGtgfkF6IPCe03nm19mPgdY4J7lmU+QRAYI4GkoCavYWUYp
l55cK2xzbDAJOABM06wxLJYfGF7HlIUhJST8I4u8xtF8qdcgCX3SAZGirZq3Cqdd4i3AIFNin40v
nzVjN5FwRnkFw2AESUDEDD31IJRxJs36DLq8rLDxD8HUGr3BrQWHNAix6Yg3UytztX1aGyywKmnC
tN2Rpt6HmZCFcibBmJZfrTVD6um60iKLfMHpvIYtxyIGY7YpAe9vni3V7BzhSTpczd/x4bqRlhhw
XWHlGNG8wElc9YnhPU30Dt5LhnpWBLm9yCkpPREECh6hQ4yvke0OmGvOQdvYG38jz1ll0YmuAEJV
RjsKXCpMzVAvTCZXlzILYcFEUCT7suMNZsADG22DKrD61MWhM7LFzJKBytYze4on3J476tRrI6e8
er34yFdzruACU4b34MXb10VhqG+Zm7+wcFKm/BE83KTVAl6wpCtUE1bsF23jS2BXNi5z3mpcxA2G
vJgB5TdwWHGDQN4wyjxKCk+2Gws6bJhMGe5L0lzbWEWZASGXunQwai9g/VG0vSwBeLqZuYVtezu0
Zhq2+QpYyV9MV5nI78EH0OzCqczPNalz1Ig9eXgOgGpfxmsk8DaLrDREoN1smL3p5B7RRFUOvZBk
/wPH03mi66Ck50LUkL0TFr0NeAGkrDZPqDAG749diIlChCKNKVE3upJVLgpJnjD2ruhXSPAEDk6J
1JxI0CyCY4beyMEEIo49e4uwwE8IDKBcm5565NlzHRPOxt3HUA7NpRbiBtO4eAvBtIX9VraxIuvb
WlNZ4rHasbLqU8/DmHnKucnSixRpmUrONsfj+/LaIhVqMSTMYorS4JhDtT/JyFlindY6NYbGBFBE
NF9n82h++SCoPIVqhXPVbazMeJVdwbK11GROiAk/i9Y4auSeAbrFCbxMA27N/Jrz5TDoMdh4etPW
b6hS6his2FgGfB3i7xCUisfMT0z63dOkLHLhR5g/iECT28lQG/5AJtNtQKY+ndGt32EOAX3lPrN9
flLmMidr6K3GwBONj1dxCtKsZdhjTwsWmJn6YsMKbFkUKM9iKCok87tzf0y9yNLNZGPqH49lN2X5
1BEPlN7wXNPr3IXwYIh/zKvLOptJ5f/n99E0ARs0csf8iMuFugcHFtmBW2xr49X0/zzm4fb2UYYM
S2wwRC+oSDXzN99pRCQpCViAJvTHaiG4ki2D0j5e6eanggabdse01hPHckePsiCDVGMeZgZ6+oEk
MJFQrNDspcwDt8NmVxUd9hyquUcGlxPmWiadh2g+wbSGdvPYRlwG2Fp3Rjm3RzibPzdus07har5X
KxEjiqxQZuI9krGsC3h5qG+qmOK7PzZtFmKjsN/3xwCth2erY5zYxCSIcvf7lAQTHlOJQ8r3x+Vy
fatRIJVyTN6PuWnMjfdVa6/ilfGKMQAzsxeHyzoDpvMHUhEMyyFOynTEJ6X+kR5imTH2r6C/YO10
+xBgGoGhb65GdNjvxQqP0wpTw8YhzIx0e/jS9l9L/fixZCFtTqVERvLQ6Guizuq4vaYo2XC789N1
nu7bLe+lHwEyFjmD56nHGABlPGpl8HSInb4/WznSQiXtIfuLQxbBrrfD/Jg5x+sSYZLr2qvOKtAA
VMPbOejzr49nhhpPuJKAFNGBkcDJ2PF8O5KRGg9qMTT8kA+3TNNSc2eABpsBzzQzZm4O0G5W/mLK
uZN5FX4z1t/gPVIo37WLh54sPBhg4tYtXB3daFeXo/D8Z5vvHKO0VurFeL3s06eL0c8PmckC8JoW
+OgDKGWX5Gtdpkk1HJena2gEmJd46u31n8JxUnMfmqVlN1ZRAq7OXghAHAJqzhaJS1aL3i1xTFvJ
sRyIVRsJvpKGQBGrcjg+P6+L1Vtl/OlzMzDcmemiOTt4wg70FvsOyRqNCO8A49yZx0BdtSun+1hB
DPJLlBt6+22rO3+q9dWYf4ama0eImy5mfjgAFnPHvOaT5uz7BGiUQrmJm1TQCe3lSXPfoo836dcA
yzYHLF9rd9br4vdh0XlfCwBLvwJG51dkMAP4qUcD20aBKoFBKFW49V6MxD9IehVF8gDxy45icgk6
qy+H40sqYDKztjtAoBya1FAZr8YEygMqlBIgFngUYjGyQJ16qHSXDHldHtdtJphn1JWccp2usdch
2s5+IQ8UGQt9geGrhec13rPHuO0TBhaIKCJmdTBtxSk0YICohWkaYHMFOgTWkhkuSgsG/WvHUK6p
guKYDA0VUGrxRZMHcAkEVgOFhvTtYgev7PT/hDtzR4fKivhycu7TDnRmHiznevvniplBc3BtaK9x
2HmsSzvl2iB/jdwyMWE6AOTvL60YBGXfljJ/VDPY6vN27uK2ADDHXpiPT+pnhlCFdqBPGdPQOvcD
MFFLFKEMmxiOmlMZ/evKHJjoPz9Dg3sSlCH2tT67dpcEj9xiWBr2arE59IzHbUIR7mlQtjYow2FW
qmCDgKqU5txY9ZbNENVEcuKeCHWnhBD2/FyDkeXMkF43yGve9kqxzNaEV3BPh3L/Zxwqp3kFOs9r
EY1s2Z410sI6dMom+32dF82FHHq1608HZW/9K6W6MTiyeTpWjQxDjt+v4FJlBvbpHh4TmKgx3omI
zjmHYos0ZQsKMhCPIic0z57nfbBOgiEnOvkaFENatjIOIv6t/8ZYMqs5bCK7e88Gdc3P0SytB7Qq
wA8FZq0LUS2gVb2xYw03TgA63lMi7tnoSOQoR8QngdKwXZ8a83R6O5veNjf/bNdOgW6/K9qxt3iG
d4yD+vkQ3NOlLj9XBJdKJpefP709tdhiZ9uR8YtxM3+aZ0IETUc6YiRYS+rCZJFSh/4lRwcWMsQw
zPDojOH1MScT6BX3RKhLM+ilMKv47GYpf+23ZHeWt98H66a29qtdPFh6AQi8gMDGMCgz2JOoYPoM
vCb/IoDyedXskYhfVQDPcEIX+ykgUn6/Ml7sfI7+/V8ofquvX8GAZkzNFJn3YSLLcyeDWwp/pEXF
TFD1CwdBP2u/nrFvwXDmxpNqAjb7xd6YLKX9iyH851zpXvRKq/TgnIFciSVh2I7dLXfW/2SqvklQ
N/AqKWh9JdG1BRTz3HwBWHokMQ5woqhyLzbq8uk1YPG6Gge4thzH+RSe3KeVTfpAI/OZBZPBPCPq
xl3Vs6r2BYSG2HZwtg6PQ3IvXuatkBXBkiSsymL13/30s+/5o17flksuXSFDiMOycUz9+Fj//2Il
v8+IenflNhOzPq3A0SnerDGWcERG0Th7xQarDRi0yKfeR0v3rFCmJEbBLxJySM9aXzGxFTnoxDIN
+xCi7KVbrAdgomfznhxlVPJIqnxOgmYsl6lhrXFc8/lTa7qftbeHd7nABIKOrjPWw/YXf+kfkdI9
qz1XSWk2A5tpYMpvC6iihupV5THKl9MP6DcZym/OsZtBxhwHcg65wc2VreV1zBT4z7LhnQhpvKY+
7cOLfib6bp2cykSJHcEtthRjOdyhcNHSzQo6WExRJkPuz13cl2V/VH7JiOacOVYTS5aLnlNghZos
ETKPijIeosLXai5DRTJghlnBujotMH6z2zGOaqK+eS9Hym7wZ7HAymDQgRrCZiAfhnK9iw17ng64
G+agEes9lSmjEanloHMAAzw+YwPe2+0tOX4a78hEIaYysVSahb3Aek5kyo7oAA8KlQAUYwPrG9eV
gzdly3hPWLZepgxI5CP31RTQjpOFwtrRmCO7hp5/DBcsNZt1jyeyK/eHRtmPKq6EjtfA0hLk3kDv
7OyxT9px7QxFS9zrr93HB8fYzj1p7gVBQz4PALbSLXgdeQHo7Kzg30NT1MbITwBveWyDhckbPfp9
ShOBpZj5cosbLRrPaKt6e9vOkbHBOpMGI4MmxsBYN5rc2B9Gf0SQUsUrxph4PgRBAmyI8X4S2JuO
ZrOWRJCr+ogOpYCJLHBy20BwMhacdS+PxTZRDoMujLigNK9QLqk6S25is7TfmDxY8Qtg8Hn6E/Dh
WZo3aQRHxCjFa9S+UtpZikpBgrQBkuWsxMS0PfqmcPNzRloWNMEsVyOwUyCHtIVZ/yTmCMkDzByy
bN9kimJEi3qnWrEHEqCPg9GdaFt4yPoDO/eD5Vww7s0tZzfiqE7+e/ziIXRl9/HxT6Sb747/Zm9H
vx5UXNskxFl+xipdUmZ/iz3nWLpzF5nW1WB2lr3ZpFbqeIjyWKxN5BvvqVOvlKr1dS3okOASnRTD
POEx9HHBrAnQgc3qD3BGvA/v8ItbMvsUGYp4s5AjtvVslsUBEJeO6laby8hmMnRj2p8e6QZ1aS/8
MIvrnHBmIYkM73OLmKdGBrmzzEXv/Q8J43tJUtf40gKnCmBVJJUFOEjH+T/jZ9myubB2j3VmOqM1
4o26xbKeSWqm4RbD8Nmqybuv5mK3q18ZZBjXi+5lvsiSWsREhOHV4F5rVBp8bMIyBZUVaDEMOQ1s
1+llnTQkUl5anC17/mJbnn61b+h5ZNk/1iNF17OuIZ/zaUlIpcZzadQrR17htVeRpsVkth2fFsxw
eDKX8n1adFK4B+QSgHdwWsgWGVaFjXmXg77mWqNi9Y1OezEjUtR1rkqhSeUItwpRCQlKPgFDAKfC
Nr2v5Y41fjSdnBpRox58TosGQfbBmIUc/tpJbRSE5/vKcl8X9qI3Dh7ChuXHY6Wc9j+RLcLkoKQB
9puy+UJ7VeqCR1QpAghkWxyOc8QNwtzAtkPTwwzB11d3y8QxyE4/At9kySGP7FVxFmeFJtzInk5b
DGsC/s+Gs21ityqcbfNL74wCnUKch3LJjGHMJuoKxLh8U6dil7Bp1ES41D06rutVdHxbz42rCfrH
zYY1Vv+XG/JNi9KhSIzrQB5Aa/kMqHFS7w+xZd7F+u4VbKcNh/ixaP+itN8EKTUqAwmrjEhQSyJB
mE3gCimWi7zUTtkwaDG1h3IZxVSvFEUlry3nntAAvCZOqu+8uPbmtw0v1bY8BnfkF386j9/cUe9Q
q7VRdCVeMV5YI4XKoIbt/r64TLy/v7zl35SoF6hMuaooZjBtz/W7aoi4HXM38wZ44C8A6Bywqxbz
3gz2/vLMfhOlniL1XP0nyVnZtbU8o1SvrQwXjfGNaX7I811gfTwzcSaICv5dpugkur+MdX2WWp34
mBfLwma5tept0UFUWVe3YfD3F+/8v/ypHG1uzmqapiTGeNO3vjU3JOTCzVuky2q1EImoHnFFmZg6
7DAXdSZBoeVYW+I671PXCZdvSD4iMwL+Vivb403z4FkASPBCa5f8YqW2prN2/5galR7DgUlX04t6
e4vRZHMMDeRJjGGBuJ4pWyK7RwxTlqadqdjfcCEKizEmdGVnHgJfbcN4MRQWGcq+aGIgdpcOZLTY
0M9oVT31pvieYpleEuL/SJ883O7KmGcaPmP+7rqr18UC8crBto352fGt9/cX9EOe0OWk7/KV+eEj
mF0sbIS1Tc4Ko6cTR6MDoEzUTPGryCdZZwt4GMUcIxEzuA07hlma9u2+9ZoySyFatq8+SQbk6M83
Z2+cY+481mw7sTiPDpiySCqf5VpAQtthXlq+QUCKHrMxnUgZCYsyP20g1EJ1BRuxgaTe7oReDQJ6
sUefsFHjqm5sM3wCJsxht2TCS017rf+IkC6XRoXs6xyJ3NagWpm6zb2bi6BmOMcMs67e9GXkecRa
FUdXkisCIgvxseCtui0BSbAv5gETZKzSCsOkq3T5NO+viEgjpMKWbyWZ24CDtX8Cmr4hGF8LYHge
IkYMzFL5W9l4xGJTXM/ccKvRKQu/M/gd7IDcId6wHqsLkxBlceozV/Q1CXdz13/Fcw+4Tu/AVIzH
vqJKN7hG3DXWxCsU43lZYGBS33Cv4SExdzff8DFHE21iY88Qoyb3T2E7E4JQnhHteF6veTz5KUD4
XGxP8VCzPZieiOW+DCky3im6RymWtY7XMwhxecaqUKy+CY47lnl67DUB2veerQDQjDXWOZDSW4il
kJdtevoqXwDiipCCiVt1W2T1wE7dPNSR/p1rscv4DBp/day3Jdrw19vjfB+uP4/Jdo+eoV40Pj8N
w6zQZAnYAX21PMSH3vNYkmW4wiqdPIsqRKcZuXoXa3l62zrHpzbFOSL1o84Tk+EMs27DLRIYsd2L
4ZCUhO2Z5xRnw/cAP0NApRiHyXgF6PyZHEaBDDBWErEpWEy31gpjSCyOoZV/STz+Y47pRFrU+P8p
hDjYY4ICt27uDfP3ArV13D2WC8q4A7fQeCS6IfivIVmuUYH2n4Au8fhisxzP28UfUWhrZHkqBbes
dy0klLbzyKmX77D6pNWX1fTKsFh0Nu6aFPKgXaEJ4eKzZGP+sjSAcjbkIhWDktS2LfSxkucEfbSu
TU4GFbHnfyk4ynScr0mH1xK8YGzp7Yh8JtbI38oPy/QPK53EYIzOkGVtzHMtD1rL7kt4vWy+GFdn
Ykj3zrzTmbGmCZMoI75r+nuN3tvYdOfOWnId6MM+cFGbNTY2ut2xph7dRwwVZBKnApJiht7YSwXu
cvuEXP7xzbGW0povrc4cCttvdtrW7F+snfd1SNZRDtux/Jcmis6d1U2kDBraCGA7LECawVVFL0SC
Pwav00XGb0fyNgIxum6XTOSxXIecZPgbPVaqKZzQ0sWgwlIXKhJBaBXlVxJMlrlZeIqRH/ueQYJh
mETKH+jPqhZyMXo6EBqHC9X1WKaCkYtS6a2QfKZHclCBwmmdbjjzzSiQGAKcnjubM24ywyrR/WGN
KNWN0oJSZwI3dhUYsbt3nzaXPcraDFL840jlFpuPjj+Im7jrYNOPltUpxoAGa+M30olnhqfLUACJ
Slwks7KpwwEcIaLLAUSFiEFiVHkZKS4Aet27TuKMK7SkR6ayMzGKam2xryQwPhHUGhjQ2WChPWr0
FTD4WRCL03GDCPh9HestBe2mOCMZCgHvqwF553Xv2Ynto2J9Iltio6RNUhYNBq8fH9qkjziiR90m
/zo7V1GGM5ON5dXTf8V/Hv/+dOQ1IkDdpRprLhPMcEHTMQPhvP1B5IWSXGIYrxsUrHbL/00LRwSp
dzIT1VhrfCJBYz53fQctRYZv9/vHfE1eqxEV6oHUijS75iHxrQcLyA4skz2ZWRj9PLFQIzU4B0ly
1ktylZRd6CbGLS/PsHIsXaMdZeCx/sdjPy0xV086xz8RE6/Mi+kdkJ5h8TQZ6n/zRHvK3SBq546k
qM+rPzgaFVuQlgrmc3WLf61Y5bBJEz4iJtwLUOb0TBD+j5i1Thzu3bNY/EyauxEJqp6QKLGuh7dU
o2Ty+xek2hElsnzkCVhBOC8jKtI9I03SVmkoQmqJ9QYw7M8rBtYNO5yjvyUo7MdKzSRGWYMy6Ppe
1EDMOp0uq9RYdqaEtklHeuW0bTn3qsZhUCSf/yNqHLFHm4cyEwB8AYpkWVzuGkjRGqhaePKcpe2s
46LsAgDr4c+SbldUsjHFgn4hV0bdd4WKBWJDfd5hDO/5MXcsJaSMxAydFVlek1ssXYxZjMEMZt2H
JT/KUIihXrQ6UcJsHq6vS928orn2izh3Ef5lqPx0ouT7tGhXvRmuSqnroPa8RnIdIgTqk7UHjgD+
UP4hw6uAuGwMrIpkiHK6TjoiTb3IsRDPol6HomA1JRLO2LSFZGVn6odiGxj903vntIthIa6DGC60
5z0+yOlmgRF12pzEZd6mpJlz+ZZ+Vo4MDd1p9jNzzJqhpLSrLg19IOQDBCwaPkAoN1ioK6wW3iFk
ZUSnsyQjjii7Egq13kUS0c016Z0D9mOMu7BAcQtgtQzpTXpsI1qUWZFSMZW5M3yAi3VqbNSa8DDX
BmBRMUOGOgyDGuPW/fDe8wBrhYjpt9AX+CeA4zbfoxqB+j0WwDHtM+Olpj15WZH9Wd2DWmOuSyOw
eRfw0Ix7N11PGgmQMiQqGGpKkr5uFskKQKVf4lJOjQDbejdAoP5i+lAspiircm18jgtV0LvNjiaW
/jZ7enxKLL+Q9uKHWCRMgYSzTW1kmlrjHf2vmrFBvnXnicfH5Bg6QfvzmgasZNEnDAGqmd9khrJn
edKsQ6InNpqw64WaCA0taMb+k/Tp2wgT7N2F8WiS6/LgzaSRhnNFr1S1AKE19iLNw+1jUbF+nTIM
RSQKokayxksFCETV/PGvsyzpDbt25Nkmgl5klYCfb8xuYV3Jrrn3YVHOzSXLRZ+2OgoiKUkn28wo
mx3KaFMqI8Rw2mdjYY020FdZ+0qIz/DzJL5JUC6gP1OEXMtAwuGXwlNiCEzzwmKCOo1qwDBs6sNr
QT/wet28RZZY2MJLj62Z2GOAliTkixgnNP0GfTNFWWtNi7uL2IOk8JZgOdXqyX5dmN5jItOxh8Rx
BIAKUFf0EAY/aGe+LRri96XYCLqGP4amldrAcBCG5PAMMfyHSQMwoke5D3wnpjWZAzwO79h8bIoL
2M3HLE2/qCMSlL6JlzYsW70lR4WhdvRybTFIMEe2Efk2PKwxqyQw7Y0BkVvURR3waDpFUK56KR8I
ylJjpkZYGYNHwA2IV/Z2trRw6b8vDhhgCJ1sLUbLHauLbFI1R+Qp5e8VP2ubM8hvgx1cFEDMPxbo
dBJmRIDS/dlZ0VreB2qVaJxX67O5dSKr+TU39twH2vGu7gGTSckvVgpmOos5IkvpP4StBv2gXI9X
azDSX6GLZteqhlfL4G9SJUd0lPvILtOvMy7VsHni+VnFqWlWvy1fHouQyQsV9JA+v1otwcvS8hez
AD0oqD3Lrx8MMuQkftjBEStEVUZGHduNLmeJbO0o9yHglfe3RkLUjQ49iyGi048oEaGOKKFm1CVq
CoaiFsA1dWUaTvwZuIE8Z4VWt3rN30kJdIOUIGvnUhmgfkt0ZiqfsQCEOil0LwGy5/nZANYyweU7
O9zmw9qpEQaXlzJDRaZ9in8EK9CdU1lYV1XPk3UoVlIYBrrsMiPbHw5MgGyGpggcZUyKuB1i3cey
jmXRLlG+SmE7PHW++1ea8hNzQazPQxYRoa45s3itwk0CbIxeRYrOt9WCFTZOPtAj+VF3TO9UX+kk
YMSlX2FshE+LgPWSTZv9EQnqigXY/KVWEY4IM6fAeImXeMkMoC6ri9+ifbCYAzsslqi7FstZwKkJ
kaDV/caCKpId7qyrfTE8k3GvBRYt6ra1AVCetRC0ni0CTJrbACu28s36rRlM7WDk89WqsBtH2coX
DLZj/zLjTWXQvynt6LaHFyWVmwpKmVn1n40NK/xYHVkM0n1BTVoWnR4TG3w6+Yt5aMN8OcIcdSsS
4Vu5t/QWiuOZFjPSJ5r3wLrQDUJX4PeFuU6W46yLj/nVODafgeEUni+ZQAv05ONjTqf97m81pduD
sA0UXS7XG73c6OwzgFzjleJkyBIxKD1+1wS6hFGEMpb+NFAa4pb0JvYXrQrvPTFI1+fmd47taRbD
uZtuwhgxRz3Zea7khRTimuf2s/RVL4rEWDDnfB77O8IteTpSxkQPq0Ya4O9gOnr2LpnXRdpiqdhj
6U1GXyNOKGtybbWhiMjtdvZfj3+ZqQHUZdbKWZ61Nb7/fIazYbiwG2gEQoKJNUHBUG26rtCIl+s1
JoKKf0eH4fe/swl0GUHMlFDkekho7buO6qQMm8c4ZbrRRlPjMpSIlNAEFqPA/AqEqscHwThiusdG
7md8UORgwJ9jFKBibLZkRAVAEr73kPi2aXu1I2p6WncL0ppbr7LQqRITMGvoO9wdTNN+3ezdQmbd
/MnI8Vt56XYbAFgLulyTm784aTt47EVnfbAGFqdDxxEVon6jeygVLWaBUjAIIEXeeSNT6C5wE5HG
B1KyyWwnI/J6YKhvT8iIHPAdwi6MiTwT61IbpmBAjshaokDGdPdYAiTKOaLFzwIM5cxgx5qLgb1e
6aHwoufBP5xZsQfLYtJLeuOZUl8aYmcuTrX2EXRfXDZawGQa8fuk6HKBwOd+IDYQXQ+I7pdyXbaG
iTVzLOvPuLJ0f092rQStERATdIu1YmpPsdmijoThnt6C5JbiE7PZkeWX0xNwXCxySSqBpOohc2kb
aG33TGySZLUPTYM9jURIBdm6zEVYiItz6mQrxwKmzeFD/kBhh9SrWL45wzDR7TtyJ3JDWUP7YhRW
wucW+xxaqwUIfQ8grouh1Qubcx7bwpsz8OB2idTLHYdxHvgJaIoNEB72ifFeA08H+DCMV4PFG2U0
8kYUpFkEOG69NkLfqFhGfbrVUEY3A9BFNV2iRz7KsG0zQScg0BgbzJzZPl6/mtgYsDiEjsUEyZtO
n4/IUVa+UXOtwdY7ktAm42W7eHnU5tJ7iCUXuuUtIsM7eDvG0/iXw/rmkTqspuB4PSXYzMN26cyd
mTnsseDvi2nhiVL/VIpvOtRhVX3aiu2MyHIJBMXt3LfQP0xggy7A+QfYGZMgCW4fEaS8rhp4g8XZ
B8EL2vLIMBSm9QjKIXFZ8a7gWcFstcVQ/eng5ptLythzGFBpRA0q+bwESWfdddjS8uQfBIszksDc
lUvWzpm/WP1vkpQLWHJlfe44HCBQQCpDe1oRPDIgMTE4m34y/yFDh21nwJ4NFxIBPCerdW8ODvIW
+boPyYIq5mwgQ1luPI/eTL2aibIQYQGoeHCct+wo/Y5jw3d+543N4It16eiYLYi5OpMIjD6GSIKl
7DiYQ/bmxgI178OvTTMX4Rmw2kyIrj9QTTpumxW8L2k5tCRVLR+Ly84hgyuW5aLjNdXH0jK1JaYE
W3oE4yS5qDA+d5qrOEjrWoxXhqUblA3J9TjoUASCIV5i7it8eax6t7f+kbgo09H6YpDF8s1EWSdh
gf1rWE/zh+AiXTF+EJo1Zo1X6Rw9JgkwkqzEZW5JZsqTMiZFLRVhfAWHxSrd/Mks2JBqtXpZ4Tnw
WO2dk7G2ihWwmO7Aihza2S+xoEcoigh9ihVApjI7xUprAqH4WKqTTcyygu2mwBjEVgUaTxqj4uVZ
6ck4swW70f7JTeA+wSbrm0/FekLrauA0y8BRNh8BkCI1m1GSmroDY/LUoWZyqaEGAvLYiJOja+f8
yeBvyoaMCVBHxvthP5RnVIeWa+eP86nMa480e6LslUFBPp5nzmOCk9nWMUHK9vNqmildiloRAF6W
kl144ZPH2nlIfoO+CmMalLG/XmtJ50LQOJ0c6wpgn6hkRLKTKYURCRpkOq4vXSSSg8Gu+kP0Ur6j
dh9U5gdzxdXUWzkmRAKnkZFvG77VQjJPjxZ2f+FbT2geSYwV8RM9xX5+fDoMdaN33WrX5iqGVxCr
bMzT2iyLPhk8YNelLCA1jNonncHgg4YHXi9HSuAqRmb52tCAWHUBL7tZga2srPTYlCKM6RHvZyw8
AS2+XQh6YmhEL4lx3mUAlHwss8li3ZgIuWIjIgF/6a6tACIX57SEB9XYb9lraAuvlW6E81pGRrwD
b1+ez2FtZMmc3L+l32h1H38AeXhGH9AFdajIswFGIkbOY/2ndA2EZrxrDLbn8Yz2FeYZUs9Y1c1k
ZP3BLojZawug2MqRJNR6cMmwfpNutyoJqDvyiioKGgmzR5yJAj8byo6cHxg78f8xgtHG6F9YNuMW
kv+Q4ogWddF6NJ+nfgVaz0ssdXwrnlQv2l4Do7IuwLmyDr6NBrGDqTgAWMNDw0yyTgt29AGUssYx
Rpw6Hh9gnd58AMjB6/fgoaosP2Tqko+FSumrEqS5mBagswQ4R/ESHB7fh8k7N2KD0sY8nl396wU/
nyB24eaNZXsXJjjuVH5lzAOlhM05z4F2wENW6AR6mxuh25qStXrJMO5oNgY/7xjO22Q6YkyRSHWk
ikOQ56WfgyJJEZwcZ2ZXjnE4MOdjWJxRD/I1lDoBuxMIBg8GcnVQMRfS/2Pty5YbR5Itvwhm2JfX
wEpSFCWSkii9wFKpElZiIwAC+Po5wTtdQkbhMsaqp1+qzdJMTg+4n/Dw5fj+/idavL3myjCXsGqM
g5Qjl0yjGszUYb2gSuQ3DjAuhoNzKcw1fK2kKUJxGVIqdK5OMAes6t347ss6iDweVFDv+If7IkZD
Q41pYoSEEaaXBWZwNAXCWrp9wJVQFQwAiJyTo4Z1Rwyb2LNCK1VFSYUY2utyGhzjUSXoPEbh6l8d
349GbHLvMuRaaE4G1cjbFs6wmRr7ySYxwtyv4f+hZ3sZbWcCGQCKYjmTtUimoz8YLzp9Ko7q5OhK
/OapttjSbMwkMRB0zkUsgM1winAlZADipwvGzie0F2yeRJR1ga/JQdxA7pfu8hyZYyhsrq80q4uJ
vd7gJnfCp8l/OKyDb21l2rzPR++Le5bCQBSou61s6iFnc11btyXB07NkP2toZ7tvk8sByOw0GWhK
Ejm71BZO8zVD7hzNV96AWTfL9n3/Eb72/RzwqJ+5psKgVKW35VBnMBWncbRb09fgKY68Kl5lZ807
yUVInOnHoJUSy5EZt3AEp6eD5spjeRI0oDy3+Zfn3AyGqJNeF6kJjBeRCOhXwmO+ufx+/L4in1hz
14vwPpvKBDe9IFXpecAZ1h/KG2aCVIW0LnlxsYAyx/9DE4qp+s9IfgNqam7WdvGa/jlUti+4GlI1
kRpIf724WCEYPXrbzlfOpE7I9Pwuvj2/8rpSl2+dmUgGX0JwNhaiRCH6VAI09+9AzW/w579yPyTH
x9k+4fyMOcL6ouFoXcqLWbVEcNW34Ou+4y0GUmiyxTI6BftaRcbvELGa5iSbaBf1p8eAP8+3rMXP
32ecLGtFWe91/P3adcCIS+n/O290MDx4X4/lyHOmCONgCcb3+9CCIHQm2062j9bRdhJtvSPN9hll
8kftOHB6rf8XBPlRjvE1o2/yVFIgUwOdMBFd7LdDxfa3SdZxTb6+uKPgS+9oQ1dgX6KEczOZw1Sz
69iH1CSwoVr4LHbnFw3N8C3ylu1LhS2k1zf+nBzV4R9XgG6ZJtqwkai6UUvNYkYZveStFSYTnYAH
o7FAtCCWbHk1NFj5MZLMC55zWxZtzudUOWIZP4ubqbcSOZ0QQsL4pdR+e7GDbhMoXMTU6EV9T0Pm
IldabBeRU4hy9I+SKF7hYJ2Ct0dn+9tfqEY+uW/vdH10SF7W6zXaBE/0zYHYAqWiry+wYNmP73jk
PAMBOJfisn3Nzp4e0uzsI2THM7PEL9sqgQaoecTOL3Ac8FY1c+Uw13wngqBKpN8Yqm3LrayQaGVX
9rfyVG50l/NlFy+omVIM4lzVXq/lHEohJDxhjwte+Y8SDjC3eb3Ai3RyWEL1t+0y/hJOcW/qIxUF
/hDTPylg2Y8yN3wIKCdKENigBW2JfsV0NuazacCGVTnoye82eChzE0eLUDv7NSxCGXGk5WKGU3Y+
po3SeZZ9u5fjFzUi3DGTWwx4z6wZcGoFo5VkBeJoSXNyYm+1X8U7s7CRrkpSJwAohrYpBxWoBGDG
hzXdofP8ygtVF+/oH63ZJKN4VWIpS2Bb+ARX9wN7R73wQfExEo1iIN1M9PXv3jczkTSqnbnNdEnN
MR+heZgRr16LKREQHPhugv0DgfbecUvvnC/LphyjMMaMhACBG9VHVCCdUaBYi5sEO3VAMvDFS/Ms
v+NnCjKIpaZNKk89lYfe5vQw7oIANIgc9OEAv8GAT1YlQ6kZEIJq4xnki6hpchPDHOg1GOBBDl1O
uzaimy43nuVpou3iIgNjJo/IgAdxBoM6nYC7U7hAm1cEitgSMZAIzOJ0UplzbLf87x2/MxjQOV+N
Hj2pIS2zX+30wcAwCVAHqVTpUQTp8WX1/YwaS2jrLjdk5FyaBoMwWthdRKHBcWZYP+Akz8qeDsth
ZsAuBPLfwbjBwEuq6hEcm8pqyOa0lQtb/KpQj8ZSRqI5/+6x9mPybBa1KorWKDJ6SX9c/Owl2oK6
7gDOnSsRHnhpmOUw6+9rw2TwIynic3UtAVlbYJb3WeApWmzADpkcgs2/jJBnmjGRDgYpx0wAJQrt
+It3E966OEHetA/P/k0GMobBks0yojDsZM+DgYIFugkdPOR5fPpcSQxudFfZlLsG9o+5mFv+D6Q1
D8jib7g4v/i2mJ0cgx5GFmVKqsYTKj1oNAGfEKUvRtzCazDh4a3JgIdcVLmQKrD1zemy7UkRVAQk
MjJ3CHWxRWEWsLABfqiWRXHucXajH5cEwVjiCq5h2eFD0ZJqdKqG6OTygGjpaxMnj1Zv3/fqW+fb
HfAyGQQRDKsM0xFmgiwM5vp0W9kIoCJwEhfcV6uwtkPQxHpXdFHKiRvZZoAbNUIsQd87fHobri0x
INNJ8jnTa3j9uPa82rZGbBsGK62wQukCe+LuK7+c6/2xJ3YnazZhy7Miwp6QOdxiBc4K3Ljb/ZtJ
sI3JWn1xpFGjYY/aVLFAQFdMGUvgGeutO1nrJyNHOKg45VbBdJcfJLvC/kq3X3jmcKQt+cpcGmPC
E7JrZW9BGmZBSOEk9tuI6IT7Ql1KGM7FMJfflJc9WjjOt6BBIBmY9ILxk1f8WTSLuRTGSou4SIqr
dot/0A2fgHgLtN4oM3Er14vdynNJjAGOdSplfQh9GtTt2glLrDCMbNOuQLwfvvFmsbBAkfetll5I
M6G3HzWLX3OtCMdYo9/q5PQiXekeU3I7PJC+eEbIE8VcdZo5FeDFgCiadT05FtIXV3I5qWdIe/3K
T/+dFbLt+YaE7EVDP1zoxwdlIvoZBVdaBkh5pAuLrUTzQ2QuvAb80ZF5gWajX2PwaeNhHNTEzgA0
BkZEs5waLee2uKHijZWBftzwlo3lkoIsxoPzH8Lch1ks93FLPc/ZOm1LIB2Ll/G/b+QMkBn9euUE
oIvdKaZqWnjdadjbzRLHxmdBS4QK29sVjL3CWv9Dj8P5lvR3/xO/fsQwrhFZbSeYfQH8wkQSpqTB
cfZC6yy8aIwjh/UGVZqk1qQuiHdI9Bxh0UsChjqCg7uv0OLlOzu324ecuZ0Ro1IfKVAI965H6XGG
YACDNrJ59M5BWmDDS74uTh/ORVLUnomsNGwAMnOIRBcw+Ec+top3XmvbbiWiRJbgXnXu67jYQjoX
yHiF0veCeb1SHfNdDQLa4Hn0OSJ434v++0yn66hOeddV0Ok0PWQ1sZ5TREu0ydL54u1fkZYv0b+N
kJ1ZyVU9E8Uetv56AmQ5Okr14KQJMC7P0Ypa8x1rv40bz7TSTDHS5aSm70dHtHexXdakCdSjsf4+
GO900+X/w65LnnbMbSposg7yHQiddq9gwqcp5tSpNtlDdgQZBq9PcJE+eG4czLUatWVS5BK1xpPX
H9LQQZiHZUco1r59fX9zKc+XQ5Kfb8cAiHiJUBpWIY6SSJwcxJqBYV+PXABZjElMRQaXtIV4S2QM
crycB71RTaSSQTl1fdZcbW2nspf73Pf3okYzSUxI18mZGplQCgeovaWYNsKkkbDCcDkHqpaqUBra
RSXVQP+ZieV7f/qYHJ+LNmxVuLHqH6tPa399b2r082yiz/t2v1Tg+0MSEyAMjS4IhalB0ua08z6P
7dvecv/6TfDSB/13bl+Jxo2MF3wNMzOSKJmWTosrzAcLxbisy8iajjpyNa8CKe36aptgQHVr5+VQ
bSv//w4+fvHAayneQw1MAt2MoagiOvz+PNhkHM9SppYi7REP10e6sJe8j87jL+xP4BKy3fjAGFD5
QxoD/1FVYL/40Im3FG2JZU7w8F+WdyGfEUm9PchH8tu2tvdfzaPpYT6uskGaEWzw1Lr/mZeeProM
xWVQB0iGfjODGbwlvVZ1xTUWUT3bbGW3VlGhRlQtQmLwba3oChuORAomjO5/SGQ+ciuOyTBg6cEx
f0LF1jBAkol0MJqRxrdnxNWv/ETLQqz7h0TGO8deSKMpTEVaitwqTnikdFVIt3DXtS5FEn9Iorg+
O80iP09gZs1gRT3ys7tpcuSvt8DuAuv4hXtQpqxwNto4ebeUunBh6LIkW2A5AS8PTPhPwU0pK3jm
5TAojQxeDyOeHsCB4mJ5t0FwQ6Y2rY4iK4O2+to3302U6z/zN8u308G+bgKsCQGPsR2/Vnv7vDs4
PS9tuNSL/scvZD5CH5+vDZYJ4Rd2axQmQPK/hb1Njd+6IHjD0djENh/OKtHolkLzEzR6Pa8hfQk+
//gRzPepMzU7xyKOCRzEGsGkK2oSnklSbrhFz/sfRj77HswFnqaRVTZWAW3x6u4P8vv56L5815+8
5/1SpesPjZir+zpNCO1iaNStHSewWrBFo1obPm83GlFIjCnAysu2Ftr9EdH6WEq7xYYHGITwamSB
za0aLz16/vg9zN0uZ7iJ9Z5+Zsf5VN+nT90piASKwpb0mA+kOaNNaHESOEtvvrlUthtFuITyJZeo
1M12fEye5RpcbrHzpK786GFAmgA7jWJ3JKDcR1/dZfMVOeOm++RB2yLQ/Hx1ti0lNaJ4sEz8jBFF
RGRBsMM+9Absp8Qa9i8OjNKA/Y6FsTRp16jMLT2vRdzPcPcwdfp9gMQEdypsGdNmSjEvB7mL1Ubo
boI8pMVzhUgR0uKDLWDOApMWNpSLCu6Wptth3VOQgbQMDDpi2VdQsCSjm61Lewoi8rnz4opo6Il5
zHNSOghSK/+wHnz7EUQ7dpeAw4giLH3Uo2Rv2tnbvyle/WFtDJRVl3KyYh0+Bzw9oXqFgShsJePf
WwtR5R9yGBApK0vtxRAngHSQaAuJp36pCRoop9LjWS7n/lAZGMF8XF5IBj1shy49dCMMlz/QB1UX
xD4PtJZhWFF00TIlWTNERjFjkEKoBZN69ZwwJUggiOh3pZ/s3zjJTBCj1lUZrlZ8aaha9O7L1p33
HgMo74tZ6ghF5PSjDwN6SKa1WhhCTGe3jjc+KpsQZHUP5PcKoFuQoN3eHvX5lptHWDSRH8nsyGaq
mlHfd5A8YNfSG7aoR18pmQY7h29ydzstXmozYUyM3OngVJAsigSye7ETQHoID8RGlgO30L3wdJuf
6M2CZoFUXvUx1kVAL4VsNxKarzX3vfF5b3ve6THQphmhpqkVpAg7BB7vmKpFKwg6EzjX01K25w9t
WCizGjBaUnvXDduR/wod8AOrFaZdu5XgBF+0CyTZPT/ft8qlxrg/pDIwZcpFnV8Teoa9ne/Mh86T
T+2jU718C85X7HN34i5l5/8QyERXZ/MsNZUBgRhul5zLtuvI4bv7BIhwdxlLi4A1s0UGQi6XQjTP
GpWFTTcfNfFWEclB3nXgps6WCOX+UIsBEXFK0Th/hqjKaT26OjGpbQyoWkS3M1fYn5PNZDfP39NL
cCj8b4N21XDgmUr4x1U4U5bBF2xNiS2L2g99opW2/vuV15y19P6dK3n795nDmWBzONctRHT2ba0o
HqLChBHp7wB8gPYXjzJlOapASsbEo1OUJJNxiXOmCZcr5iuO+rqpyHVb/pVtzy+/42DdZs6h2+E5
uKG1Ps5JLjvFTC7jFIPRpVLVQm78sDk1R+RqlDXe+PYB/XUcB1zIZujyTBTjDmI0NMlFgKiM5Efp
EZXwwxfHxRcReSaC8YIsjJrKNCGicra7/s1wMd51CHKfl0pbfr3NBDE+YNZirnXqiEd7EyBndybZ
NwommDWj7XWy25hE2jdu52RH160wy+wJz1e8gMkLr913yRUUSRcNBTaDXStMAiwxYjHU9InmaarM
VmricKMTemistymyjIeKhP+oLDX4Jcuii9ia1Nu8fdi7IfpdG9/+fr6iPwNjq5xvyBPHHK2ilek4
lhCXEefjYyI7H2y6OXl8CbjNNIuvs7lqDJAIo4BL/EJVw/Nwe9odPdD3+mGggikDeWVu/LX4tX6O
kn2X5ciJmlr+P0ep28MZwRAeocfIH9x1Ao6pmJdmuD177nw89gmWK+GUZpEB/06I8plNa0FyEyyA
XpubtetjJO0v8hCSxzWhbDW6vn52kOX60veg1/oVgeXC4XzdJRCYnTj7TJPNRqgleuLi2W0uG9/f
x+Aj/f1uj+gS/LZb2ftXg6f6XCYT1gijkmr5BWewOZ1i5E/J2+NaDkLuQvGlIG0uh8FSQ9GjCO1g
8MVjROiqJddK7ZXvE/QrCwjr7fQvoGrNZWBZuvsVGd0TkkQzlzqjX4/CGTYThHg+COBuJSfQiWFm
rhzIUNuoI/A+4VKUOBdHQXh2NZ573BeXC8QhrOkfhtROA/s5xDDU6r6tLDvLj1rMcYZGWfYXairG
/oBuOswd3v/7i3ffXBHmQpLDPAGVkgBFnEG244Pk66e1+on11kG0444ILUa9c3HM5RS1sp6a1Pmx
+zJ3nEoNRi+y3dF7r1fr9iPgDiEvcejB8H9OkIHSc3o10c8PBVFVLRwsGMGWE0oG6D9RdnKblnKv
xHQ7oru8s132hR/RDLKOchbJZh5Lx9fRxwWJ9XDZleg80+eYCNtT3ZTmRSkrHGl7uDqgOEA1nPMm
WnzLzs7QoIrOrL2+XKtxwiIJhBSUhBAUyjYdydubD6AgwPavXwdsZP3ifrulAvX827Gt1EqfjAM2
ZuMAnc4V8OWQYvJ5gfRSpfMPKQx0FJOsNX0BC3l1PvKUYB1r9CSSF5Gg0B85dP8OL+Ckf/GfF9Lf
hsHWtAZzqJTGwnl2DZFIuJrOtLEA6W4UCL85H28xsaKAmR9FABVtICzhSzo1ej1oZ+nYjbYjvki0
uPJYPtmmxyNmW2qN1OeiGDDp21budSuX6CXjiNEqweid2+3Wo+Ry+6IWEXimFoMkppy3YOgvYBsn
J3ObQLEdMFJxwvXFOGwmhAEP/Tpc5UsHIY5ZE/G3HhzObxwApjfFP2xhJoIBiV6tpjxr8HmusIUg
co8XUtvmyviQ7HWrcwlEbpHqHXmsLxcF6PAVJPaOm4uLSeWqhzvTgdcuIq+hj054Unzu9yg5Oqmn
gR1IPyYnTBqt1m690kvSrRDwcjs3FpHy5xBYR9fPRdVpYyodK5Nk12CabGRdRvKtnzn3Kc9EDcbZ
rVqDjQow0UJ2YgvDh0H8HKxf1nVFuHRm9NPdO2omSNDyzjgnI46apgi221UK/qie+A8P7+s1l/hu
qdNr7nzs+EQiTGdkNSFtOyQEa+xSWz2FbzxWrsVHuqIZCp7poCbQZdYluqhVurSEvdrRo+LUfrhS
9kUw7FW6T7PB+w5VFWTZla+M6C/3nWX5IpoJZ5wlSXs9VItaQvgAxtjtTrd3CDP3LdI8jTvYtIYb
OOr+X+H1j1iWI6HKpbrFohvpqFVBETzaQ2SrGxTf6d6Af1UmnB3wra41u2yHUGqVEHvPUUl43fZe
SbBZx+odpMI3XO6qRQvVVeRbQDmG1g7mPDUF3AHh2FDA9mRXt/H222On9mW1PnyDe/L+11u+iX6k
sceYyGHVnceLhDwLLd1E6+GTDjJmlYNqM0fWInLPZDEhi3W2qklToNl2m0aOfnVVGa2WtffSfhwy
bHzweVfFYtcEpqb/c5Ysj2zahIU2NdBOIb1XyPbDGoyh7uDKFuoYztd0uK8h59Pd2klmZpI2VVhO
ylU6ele/CFTvIHIW53I/FwNfyTmbhPwKCY3gjE8tKDszLMdYbXizZcuYPDs55pFTxKmqdAVOzkHG
KnFRSsSwHHqq+XzTFJz+gcgzSUyA0l4w4a5dBgl5lZNDn4hHiRzrl9JemQ/+L9vOdsEhdw8I+3jd
GMu4ORPNxiudds3kawslNx/bD+841gRL0oidBzERb+vKAx5s8XyAgeopO1eh2kJbnKsm2WJNkpdi
Q2fED2NLDum6+yw/71vlYg5+7gUMosSSESuVBZmij6cxmpiubrK1Glvw7Uu1zm1+PmkxEPw5WDaf
1CnXwog1mOkruFdiG13Vk1+vLp8m7z13c6k71sPmkdLmP+epleAuQLLfo+j82r+jd2VbeNZe2/+1
P2JhXPcyBEKMNpJypV9RyOE9LKmZ3vsh9Ehmvi+XrdoMErUlzP43u9wrwMh2un1UyhqJij/nq3L8
hqWfMKKmKfMUHtqiv9v7aFcWuSCDvbki0vDW+icKVhyJi0+k2VdlwCdvusRSho56qrTD7trx1qik
HrGKnPe8VXjHyeCPfIkt0Zwgq3Ybj/Lsn4qH0TZBd1sSjFpJPji43gfXffNVMMJgAgO7LlEFsRxn
wztonjEzAKXJqq7HEdyneKA29nmx9V0Dh+U+1ahO90yIgSMJjdLn0ILO4AZXfbDegTQrfatwRxau
/d/aKwNEbShJ2OUNYWlubzfeZ63ZVeWbjw56F1M7+TekxfoMhFQGhEpKvaeLMNcNokM8qBJi2bgh
gxBpnvt2egt375wju/yuuoyqVib0Rnl1ynW8u6SYDVqtdgWWcAsaaX0bQeImt+MtCBPz7Re3d/K2
tODeL2Ainegcprrejbimve0GizS2u4v9mZBsvaI8224erCsie+8vB+5sEicE0RgYis6DWfQRYGjr
oGvz8sa7wJbIOObf8fbvM5wLewlbGaUe37H3tuhoUrzKK1+ulmu56K/Bq+1w/Sxsu/fXaBT0f/f2
0/7p7HfoW3yJwfQCHgd/8sXdY+9imXFuB6/D1R+e7lvAYkoTGxZ1+hpCu7fIuGxyaQ2hHkWKVEKA
Mdd8NTiXzNEST8jJdWW9rhtsUt488xI7i+XZuWDGhYc+tlopugkWnzVSJARjAaetOGJEf929i/UW
A9g8sFyMCudSGV+uo9ySalDSHJGSO+22530W2dIZPVcqx7UWw8K5JMaLz0mrg0+HSrLQDa3aRWv3
OMu14kpb4/3+V1zsFpwJY5tmQIvcqWUGYRsMqkS1l33EO/14jp1uZZcG7pzaDbDu6Ow8uo+KvS7c
AI6tG4R379FaJevN89/BeLMY4+FdNlTpJnaEfT4Su1pTrpv7+i6+pOdyGN+VoqIeztYEfTFstNvV
9h6LhHzDdskadxud4k1tXhV1CS/mMpncS9eWfVxP0G3o7E8vRRYebb3rc2vf141noreelBls1Gr2
f0100x4U/x2Mcc+mzbupaQBy70MxQcM5nSIdHwsHaO222wwTu+jrjC3a/PjFL9/Rz3FPGgMyaV/W
ehxCWojt86m9Xvf+r2r9zLG+pTBv/oEYRLGSvi3aSJKOcrYS9ijNTrEdCry54KUxEn0uhoEQrbPk
vjCp7b2iS2eHLp3Vnjy9YYU4hmkPGz6fMO9bMUgyDVJ6SXP6rTat42igB3hBF+6u9mINXZrcrMpS
7DrTj+1HGK55jjlhiAPXjuUVGzTSY4UH+gQ4dr4Uw+k6ZmN0TZUljY09pEmLJQUEdMdyCgyaxk3t
6fMaOy9rVLNTxB7cDM5SpDyXyKBTK5VCXEoKosZNE5JIQO0ej0lkwp6fhYf72i3a4kw5FqCqeOq6
KzUSnKJa2BoO8fW+iEU8molg8KjRewFk8bJ0FDpSb7U38LJ0duKhcfm+nOWbbCaI2ucMkIpJzNOk
hy5X28mfSrtpCJ223HC5u3gWwYBSG8VGHyb4Pps+JIiy149Y3Jrtng+UY4Zbglm085laDCgJitCm
g6DirjJ+V+8S+PzPkpOJDpInXHY9nuUx0BTHfasaN3PYeB+7idQwB5RuMQTPfT3w1GLgqRZLC2Pw
OMTKAZfN5JS+8SKsARO8yhz1ln+A+uz8GFgSwe9bmq1GM4bb/ijt17LzQm/e+9a3mHmaOa3OtEeV
VdKYSQExSCir/mn78bFboVkfaxwfXJQCX+xN7N8XudhVMBfJ4ESfCUUvZrAM8ARuGzxlZTduvPRx
U6UEj6H/8iB1BiuuZtMplghxryeBqCuU9dEqcV8lDhyx/SWxUQ+tlEJEnJLrXyLaFexe5lnE8s2I
Uq1BJ28NzWIQKRrPVzkDYSteVKGPu3Hlrf56SmwfFyMoemzseOTnzxYjzplMBpywFE9t40iHF2NI
6KN/GB8FMLTzYr9b0PVPY/9RjYGmoR3kuL5QMXSj+tWdSOV1Cjro0DbD62qhYHBPFgNM5+bam2e8
Ho7gUpf2IVlzH33L5vCjDQNHidxoUlwbFPrwNjlta3c7xOBkVbbq6byr/O+AH8Usg/uPTAaXsDam
Af04tEK68dTIpI2J4ea/ooockK/m3I3LePsjjMGmSW71uM2hIBW2TVb3vWkxTaz/bXQ6u5B76K5p
minQxfA+0VW836+KgGbD0QJXYmWWzRG3GD7PxDF4VJnqNZw0iBMQTZyubnXIN80rGD8cjqAlSDdQ
HKUUuir6GBm7EK9xkY9og8CwpxO+P50dULVguo0jZemGmkthLGFAQ3127iAFpQQLSX2VuIqLFWMc
bRZbQ+dyGCNI8/qqjDXk3NaAgJLiuEJrKKZCf/3CkmheX+Rin+ZMHHtRZfIEFvUzxIGhxfEixBNH
b2eQDs0j2/EZzQoG2dGufrK/vI9PlUae3PGhwR5KDI4Gxfa5fgMrzv2jXkyyzH8TYzlnbNmt4wv9
oIOzPWIOm2DDJrp1gMigrPyyHjh+py5h11wgc5dpg5EpqLHLiD5kPxuJ+oHo4PyNCsPV3e5Ist2X
du4dV/s92NAHO31Fjk+zQbB9ttDT6UquW5BHG7UzHpfbEiLMfxhzN1XaIMhNiR/22qANxOKz0i3h
21wAcxGNRVd2Q0WP2tte7Fwkiv8//HfSO+82Wkx/zGUxt1FvDcVFpH6KblEMtyEDUjirI2hRxfff
6ZuOdegVhrJf65DX+8U7Rfrvs6eA2l4Hrac2rmCftvWYu/ftdTEbOVeMASD5nMeX8faVNqePGPt0
94b7AGtNsUWbn5ZY/mSWJVvYJoYhc0abXuzascDMxnEDfriPj8IBI4lr+WcHU6cc0Fu6cQ3jRxSj
GGhj40ErIEr0X7ef6jHzOGi32EAzl8Cg6qS1GBnOIaE69C5a3ykZAOfrLAP3jxIMoFqUXN2IIMKh
3ozNlCu0zfBbQhdD/pkqbE/oMFWqklo9tTLPG7fHePcX+U37jjBU+T0GQerzPs//ApR/q8b2lU3g
bxnEqcNdcdp64MsDQvlPCFzpZBkvD7FYdZnrx4BkKJu9PkjQD6QGx/I5ItE6j9FrTlCh87HDzj5U
NfkGabXwRJt7vzi2uJhhnMtnsJCOoaSTDPmjjz4CQBV6NxGb825Eag5sHDsXwyCiobVGOLUwFwxm
XEi0bWkVg2OT/wsU/nw4BgpzE0wBaQ1dkJzAemCSdSAETMnZcyq/tdffmPN6/k7A7M7xhaWYbK4c
gx0VIuimKyEX5gLkNd/7QPy8fPLE8M6QwY1x+A8gbhzz+WSRbferDdQWvWIpvhpYY33a08LRbelN
NdeNgZKzNMS5nEA3ENZvsUGtJPEvnmK882OwRNfDrKroFVaS/ElFXeI2WcWzjuVw5G/rYKl2tabJ
OlOBCcLONW/1ma3RRD89IAizbLh3vH9c291G3cgbjAxwTpGjIUu9qxeaAMQHpGw8aROtLbv2Em8D
mjyOnOU7+UdHBk1QwJU7acJJblBfHFpyFWhrg4MME+gPP88tatT8JXeLgwkzG2FJeCdrEEWrg3aU
8QodQTeSOSyUwnTC7yf/4d2N3dtswoX7fOC4BDtnKVbaiIIxPddhcrwVGv7AmHAQnmi7O9iGuTVy
3ndkECa7TqNRKjhfNExgKacSYOH0xUbT+zvl2Y889Fth2e79j8q7j1ia3lw2KuQcoCSGV0Hhh7v2
+JcPupMHFzPjvCNdlGZKoqkpqoR3pq4yYZ2VnoUwoypuJw+JG/QAkNp50/w1NEQzLOFot3Skc3n/
ONLWVHP6LAGL2RopvQs5omHbGRWi2Y+it7YxSWehPYWXWVmKwjCea8iaQiM+jXkOyXkV9yOW18Jo
ve7DQNt4xXP7Jeuci2C8UUvrRFIuEqzTcXafV+/AAefF4GgugL28JyuStRwCkImioT+aJfCqxTiQ
ixEM7KLhyFtC0Lk4xjSEsq9bIcGRmQ3pI3SA/8URsNh5OpfAGEOnxQOmISABtVzU0z7JmUZAIIC7
b3RcOcyNDSqpPux6yMF7+wTWw9g++sYzQh8M2HNE0Z/MRj5zlZhbO07GHMmnm0oOgDH3JB+MZ3Al
Xp5r8cE0l8Rc1V1Tx1jWOVFwQg+fdAG9ttpS5I/JGqysDp+pfCk4mEtkLm7T6MsGqQ58rpqoRwR0
/BuN46ZsJqVsqzjTrhDR0bY5xI6IxpFHfkPnwvP36/1vxbFvdidQUdVKaiQDDnB048QzJe6WXQ4i
sLn3shmt4kq1Aa9DCm6fdWDzKPEXU12zj8ICeF6cmxoGThMCp5Nuq/aRABMe3OT4iJ2zXLNbzPTP
5TE+q3ZZZvYUFZyTdBK/S9KsdmjkPPvq1Z4wfROsS4m81DF5PnxxbX759vgbxdlnu3aZ1Ok6UuHO
FQtwKO0dz4GXYqq5fqwDD/WYyyLcCpMFl/0Fq9oLcn56DLAoE03AHBPkIZPOOHE/hqOcx9RCTtsB
/Hbe0XT2Phn8ly9OXLGYJZgrxnjvpSqwk1OBuYMiWwkuv7X3r/v+tBgYziSwj/epB+88NudCmS0u
QCVICIZWD3s6mIGqPhrb/MMVqyQ3vMInB3PZF3yhDdMkpTjExH/m9grycJYd8ZKUPqvFDn/91dF+
b+IV0rko1vVHVbPzHJxhyLdwi07/S1j2t6Gz015xHpqaEN3AHQkq7IUAm+Zn5L6D3eOXa19WvCuS
g4XsYKcC/ubBSGlo0TwlTwceKS8PpdgZr0wymhx9LNTOS1z0mXsOLmRLkogoEVF7kG53GW5jnjdz
z5G5+assGxSQB1CTxA7fKYgdupb4F1apBs9obPkv3ZndmiP2w1mfKngAAo2tJznHGttUNexBXgGq
vnhQxbks2UU5oXbV6lS++ZvmbT/ir+g5e8qO5QpY9f/BERgAqXQ5OtcDFecgWjttX0X/ZHmpZEcl
CfeoFyVY3XcfUnjOx77ijSacwLN5Q2OkQLzd3lePvrte3+bXuJxgnOuFfbfXZqKMhQENr+g5OW23
IaqwpRtYqfvMWyLACQ1M5rFQn9t2UpXbtwufyge803llj8XC9QyO2Xd6b5aoyNP3CCi38WoFLfU7
Sj8HZNN5d8tiWnMuinkqZOe6GtUCboaWJ1BY4ZGMPGqETZJP5gMhD+9YNoGVJ1h4Qrer8EhneOBi
MiEJmm3jSJagKIgKvNxpAt+3XTQQ4SlBGw84r4kb/eydEJ99oPda2mvZCHGdjYwxctTYfzsQTCA+
+eTtofiFuOswvh3y54rSm3MHshbJBeaHzUQo+dnQB8OA/IwUaFBRnTAh34jGOXryAgZ2iw7YUBJB
UCh2ovR8dmO0ovPyxFwbZTBl1AUDq2qojSLWnwLFf0FjhcO9xHmhCbsUR0LOMZFqyGm8E3or8AA8
5ijUhs5+1RLVIag92q4dZILNywrwzMViMg89WCOnTIHoE21T8T5X2CSFW2EI6HpOf3gOPV8nAxZP
PNiPmAsgl43w8JVfCTf1slTDmdmNxUAO2MuyJu9vdoPEUr/ClM7qSLM94FV4f9QwqkPNlQPgnDcj
2xgkKFJlySWExqvWcZJ1870G8/d9IZyQ3WLQZzB1NVWoQzgfb8H9P71YMJkfGoMtUmskWUhzLt52
WO0itGihmyl0OWJ4EGYxcUovyOHF0iDmdasht7Mb8Ij7/fQA8iE04Dqc8+IlkiwGQdpwahqDfpQN
HnHex/a63632GOoU/MfWHnwwAnHMgOt/zDtnNDM9q2+pKwyvNqvJQYkXLRmkCly04vauYr9g/p6y
V3G+H/WuO2BtMQAzqeKYiQ21jd7p3yYYOXaI87S7L8Rgm4JC/T/abfIH3IDeEd4N0oT90++30bNt
4Z174S5GKhjZBs6byNuyjYPmZehAjyIAVFpUEi9ktwc7kI+HVkXojl8wgb3yusOXbXQmk0k/duO1
CMM0lI/FSpz8x/HhHbQFbulcdjQcOxzAO8NrdF5+H89kqn+mp5P8OihWB5lOvNpWvT0R9Utal+CF
pRvbKKcix14W8WomkPH38Nrh0CeLhoCRSmRUgEPsMrPvS1l8sM6EMN6eRgq4nWQIUW3xKdz/q1fI
7M8z7m2UepGaOv48ZT1yssntj8PnmD5QLsUXu3mhiwnuK7RIRWTORDL+rVzPQtIqEInR0/9D2pvu
to5jXcNXJEDz8JcabHnMYCdO/gjJyYlmyZIsydLVv4v+gOfYtNps9Fenq1CNArxFcnNzj2tlpB0P
f2y7WBs+IErs+ug9c7WRruHuXl8JZO51arV1JMehArrrn/nv2//UkH61IDaXYYxDrYoxFG8Jd6EB
LWNpzz5kB7ncucNTh2n3+d9i2ARGnYYiWPRwm1PS22ALQVfPFolPHT20T/BLvr4gdkHJonid8Lw7
zSY3IiFqFEGC5OUBbWK07cZ/IiuTfISYQeQBVk1H41frZCwIRtWasybi0IBXCnhIEMqCyexJ381O
mBYDG2T4zd3aSdN8JZIxIHWtAIhO1LHAJWbet91r5jSzyJETIiFiBXxHSit5DvpKeI8C55KzKY/a
LJUMBTcZIDpv63X0tE7nHlxONM44s5UxW9ngnwcR5JyXFuDcDIMxLmGa6mWa4yp+72gC7rR+fNW5
h8hYFzU+1VlBn541Ogs9D6gBsydCa1DgguN5KtPu19XxMXbFMPM4LHpozPKzebbs8gl0j7yR/f9w
CeAlAmXMUsXLUMBVa9sYJ1KiSKmCFX0ifhyhlP4T3tJFAuKYZxDc8Vzx6bBH/SeROSOpAbjFQCUu
M/+z8zElBMerW9MyES8NMO3sXclizquOW4zlnyALUxTOJ3JS3gssyx8AW2YuZquff34eK8gkUBfG
AP5vO5kzC1SpCCs9gWl2vtsXjLzkrRMCG6w6g8fCJ7JPVuTsfoHHfP6K+vlvRLJnGnrMx6eU4I3i
xLFU3P1L8e9zmJfC6o+qlDZYv5POh57kfv7q8LI5/0FP/0/I5dJcqdCpKgJ03GLNZTo/vmu1R+aY
3nxDU8LjzeUs5qLKV3LASWycxhKL0b7BnkZJBjSO3Zqc+bo6vos+XYk4qnWYh3mkIN+91RM66Lpw
ejLvkDZ6vJbpRMY/RbmUmq4k5VkRjccCm4biP/6gvR0xltQ7Ds87mfaW/52OeutFdqDdTqIjBC2F
1+g1aIGCPA9fn2OR8LD+/8NT/k8U4z8ez5mcxglV/vWl73uwsSykxET3M99ny3CHrFCPcYFsgx6S
hGeb6UIe6LrM2JW+NfNAbGJ69Q7ep+cD04VGkgSd7wuKTEchQ3n6Mv3O/VsxY186I2xGg8ps7Td9
0aChawF3RXha/nAnSf7D2/NPFmNayqGtkvQI3VzSvl1PQJOoPwMynYsAEmj5nKXxLhtjOfqqr4bE
gjQnCoj0fHqb//IcMJ7hYKHFNMls5RDD87slbYhBcy3I2o7LDGgmKs92cGUxmSitFMfzWaI3e+3p
dp2AUzX0hB0vhuK9pyyg2HAK9KN+OSWwb+uz9ec32WFM+uOjdwBVxTsl7rIYr9IaijzSU6r0Elw8
E7Ehmohod8JjczWJV3JlGC+Jvitz1VpRVoiXh+SwPvqf3wJBjA+HDsNMMwxWoDQH8I6jPaCdlpdz
nvTpNBM0gqImAr6QWaKmwB4raqkgQGjcEb0dnGeFavKd3bj6fcZA6spZyZshg2NuIQIBJMeJiD8D
byxnOqN8JYYxjipscKDRZbzBGTbWSJQjuH58SpMTnOaVDMYEdmYcNKmFpYDcwqO1U3TQdUszBpp/
so5mR4c7UjdpAK8kMgbwnIYByMILejjy7OSgTmWlSOheZjl5Lxk9iEcHxRjAuD0ZSWrlCvLYtUNP
6ryqM9BJzoHSwttJulOPZDHmzxzDvFdV7GQLOY4XOTpKpwjTeG8mR/kuWnN1ryjrxKiCInaXHJ1m
94reUR7/J0/xLp7IlQjtWBj9MYeIN5TSq31HssGuTI9rzTnHczFVV3LktOrNJIScYbY86LPPfCGc
SYHmkYq3adPO0z+tu7hxV6Iss87LQMPpACcSBJcuvIqe0G5fbt5vMiV2JYku+kpSFghV3pqQVLkH
Z3vBz74MYbvwcO3lG68KO/18XMljrMTYBKPUHbGJyoVRd41ZkxfDfjqBSeIDYwRgQeMl/Sb9wyuJ
jM1Iq/F8AmWMsovfdAGzaWicerZ2+XtK/re38UoUYyzKDCwDjYLNTKnHa4DHCy2cmKVBFQaTeZTz
mWMPJ52YK4GMxajKIB4EHQLFmf65XG89FLzGTfMHjKj/RY/A/U6awPOQVQuUJrKssnFQF1iBhrFs
uDN5Oh89g6jPUeV08uKUO+Y7Z2n3huNWGOPP9HWndlJa4VYDtvvsILEDvgbrGTUT/MV5IScy0bfC
6MqvboEldFUO5isIo+h646qOSOT46GxqWloS4om7N7634pgXv2rUuht7iGvq1ckZbHlRUQZhx1iv
Yhvd02fK5OJwNvTezbgVyty8qIjz7AyQLPT2IWTpLdCiNYMHzChw540C1x+9Nyy34phrJyWCJfVt
DWUB+JdOii8RHX3zx2vi6Qhz34q6i8O+aGG8escDyqb6JILXzrYfS5lI6NwuhbllQw24f9XAUjAB
LNpp4ZYhJiKGrdrarQRPgKce9Phv3+ZbeczbbJjJSRcayHOU7brepQIZ10hUcc0HRw3Z8GQYAd5T
y5cjyv/We57C3Runm2WwkNFHvP2jXuF0MC+M8TsRNwsuzR/AwaluHr0YHHkc/WYDEwGTNOOR7tr6
Lf6KvP6p4FlbzrlckFivrEQXpo10bLEgjH0vk53aO7rgZW9HRPw8JLQJT/d285h3WdBiIx9NyHpb
OwKa6QK/w/jbhfyLs28T/tOtKMYwGBFQFcwAGydYBCxj7VMEObw0zUTi8FYKYw+ivFRPpQkpb+tD
+/Y5uBYZj4vWqXUa0b26tk4+QNuxET6W66WwXS8du9pSbJG58z+4BLffwtgNPS579IZTxY910s7+
pr6SESDp8coEE+m2W0GM5UjFzGzHAS8mZbR2+sQ3bMuwC5043FYUji280C9fKWcrJWFzCjskD8nS
OXbEXA1/Ut6UCu+hVKnVv5IyNpKq9D1VSwx/OubMAqXhdkdms0RHD/Abx/DeB18328dCGxd1AIZy
Eed0OIeuRuoVMBdDNF652nMXrfkFCXqpHhhelgKrkTECEZXYQ7Q4R9VihTKnYTvSk4UBNM6tm8jc
366N8QHESm7EjO4kHpXgE01YgDAGAtLLDAQl/gpNO9zXkveOqYxNMdrgFFY9lufAHG/XJF/3vs31
STl2WGXMSdhUZnAaIQU87ot8IMhGnXJChL02g6VEBYBnljmehspYlmYYrKxToCXj9s18rlBDark5
momI7Pa4GJNRR+Up6PuGetoHZ0Qq6gwspHUauY9Vnrd5jMEYCzk89Ra1koA5XBacX+eZehaCOD9G
tdh1WEX+VurEXMRHuzF9UDWXnvVhzR+vhSeNRQIswIttafVlzzpHfLM8+aeViTxv+AxenJvLTgCC
vcuwFAWiKCk06mCeuG686gMvGS9bNzGZfqMJLL5wO9SxBrh+ZaejmH/QayAtWWSL8lND/HAhvtaF
e55VuL5AW+J4hjyjwUIPV4XeKMMR74mC+sMa5BhotIoRquRrAwAXLVrtZbK3W0BXFWuOMea8Lxpj
POQibdOcPmXZyVVHeyfYmeloIzdM4Z0kYz6kAC5pW0MOBTEYIwdxUeYhmQgXi7MiiRqGB+ZeYwyH
1IxDroD0Cq00b2sLU6Mv2mb8RBYsRE2MmwnjOQMsCpPcnRFm0gAM3Qrr47dJXqkUbvmZtyrGhJiG
mueiBjG9/XYwtp4ju33roko0uu78pPGCI/pzjzaRCVZquRxSncayb5oE/345Hok4A2jDGexa9dwG
nsF8bnD5QXn2mJ0lDDM17waZbmbUkWNgA0IkdX4xGuE8NmLTBhmYd4oM3CyR7f5Ly3NS9+kA57il
4D/Cs9rYnFv9H9byTwaT6ugsqR2iU0+N1/L87iL3QPijb9P3958QJsVRmXl9HgMIOdD2zMb2cxvd
QBu0Ai0KsPDybD+9pvdq8U8c494Yaa+IzQAvYLkGxeDabhxK98vbOp4UxijpeqHoI+DAdm9HkQTg
Cnt8+BPVJ2rr/62CMUbdSTZTqcbvp2A9Uhxpg1E3NPVwxFwqt482izFEVdmdg/P5ogDNl+WNGC/C
X+j+PP1YdrGpYtKv7AGULJQe7zfZc1Y57UD9WyXj2wxGHqh1C/HeFiy7M5Ajc9O+vINijFJcACha
1egKD3ig0SG83QG17SkEut4H9vR1Ad6KX969mozXwQUmajKur87aCCFV+9PJGBESRSRZpZvsQ/yr
blu/cFMMNb0mc15joTKxTLQ8mLIEwH1VRpsnbsVVeGRqaFeXq1qGK4oZo8xHCvgzrO1thoJVuNn6
0vJFsEGMtHrXwUt2JFkIEoR21aw27r6bvfI2YOIp0ERVFCXR0MCzqDG7nuWaaISnEO7CyT6MThIR
CyCXR5DZgfcabG/9/Jw4+ibgvQkTG69J2HVLlTWQlLC9H6dzl4VVaeG0t9Vn9x6shMXiV0mI9sSx
zlNv6o0kxgBgnDwcjxEk1R4ovpOd5aYA+wW2YUtMu/YeX5Qp1w9t+polYUcxc2Qwb12ZVSoeA2hx
ikmndVW4nUzGEEGwglaFl85W0e7ejBthfdZJN9ujzsCd25l4j9A2IALEEbQOqqIxnzCE53OtBgLc
o4W8+T7PTzGJ53DGDHGW+4CJBtvkuO151py+QIyBwqJNWVSADSNKl0m+K70W+zQXjECydshGut1S
9is/IvL7M+8CTbC3m5YE0jdsrijC8DKmKBcSvThXCgQ5A4hBqy+RVlvrt4xsdczWjEQg+VeHf1PW
UmS/JzGy5spCpBgMpkGkJ57hmuh9vv0g5golklWcMkG2do0bbtaZFy8a+zOcC8TYZBnpNolbYhqe
16dFf/Vuv6+2gTnloI8CLRSxDVlMrJd0BY1+5Z3phHG42mpdZLwOs7WaRgo1a7dM/NYdLLvrPWuj
kmYH3MbCoYz1i6TkmYbHK9PZZociTDW1Our0gOVF/6U4fUMSL7c1HVTniu3qh9LhJpJ4QhkrEfWZ
kIw5lurUvgBGxg3FFHpsG+7dK0tEl4ap6qqKm8KCF5wxH3kqqzTYHUR3t4tsJBQPvH7nC9zDrVrc
CmFuh44WKetYQ8jbYfvX85amTaf3MIosdSSfl7O1h8lktO1ufcyAhfNo+wROT8z2fW02G2WRP8FJ
fgaVMFksYg9sDSCS58VUlyz7o0+kR3FlKcIYBBSBhk900JH6/U3HejtMjR56TBXvZpsFmgzGxUKy
RxcT2osQEE+Pz2HCZcMeaaZpmTDUGtCqbz9gjENNrusgQJJ+9LqOaPNx3n8cB5LNy63wwav5TgSR
N/JYoJGwUk5l31kBXqDCjxsCmCXRrRaVbdnRJvw4kvNbbcucyzvhMVqiBURNQ9FAW4+13q4yro7m
uSgLlQ55UUou1QYeDWBgAQ7yscJp71EA5p3tRIMeHgG86mj+RasSPONboWGTBUkT9+oObo3koD8K
1ebKCbabr56UbusaeBVfvx6f58SE5a1QxjfWiyiQgE+qwmBAqcEHBh7Gv4Hje+vDEmBSPz/l3Om7
eQXmpcUCtEvPek6sI3l+e/wdU+d8s3jm7pmC1AmnCt+hUgDTcpE58XP4HDz5ZDgUrv6ufgu7xyLv
rdbtypmrJAPXa0iqVt2BQ+nzCGp6vw49notIFYW5rzfLYq5LmMhNVmoQ4ljbT/3vy5gBnwSp5+fH
a7l3W27WwrYORE1hnGu5U3fmLNq+PCkL4eexAJ5yss3TQ3w0AtGChHErfp4QPikOGmTRHqs6q/Oi
P2SAoeg5xmaiIRjLAk27IZuWLBosskY65KUwZgN2D5OPaMmlRNnrHRHo7MvyBcRFM1uzX8Ul4BMK
ECAqPmfRk9t6JZ+5kYIK+PpcO9PLkVO8PjqeX9kAhM7Xfmo/vdORwc3+NVpELnJNnDOdwG+4XT1z
NfOwLeIkxeq7Q/ylL3Azz/MzeYHNdZ/eV6W/wdxxxCveTZm+mz1nLiICGvxnuud0nsrxttp85+sC
WqGBKUyx2he/wzfdcSA/cnO/k7flar+ZK6kMjV60QEOgRcwQCfS37NUn47Pr5k9f6orC4NjW/1JF
vN1n5o6qitEZo4FTblyvcHYwfgCUJe6HwdPnifIeJBmipMKRQa6LnRjTrTgpQlPCieL6fEtLfwY6
DszVAsVzHjsD4dXsJwCnbgXSSPLKXSjj0DhJIwQCdgRwgT506AUgSboDPHfksotZYSOU4+ZIJ03r
1ToZh7BEkQ+9qhCLquz66Emqn23k1Y+xWz5nn7SHn5dGnPKLbnaWuanGmJcGCGhVVMWAIp/Oq1k3
P7+XtvXyFzV3QEAS92u/r9cpdtnyn7Wt4Ztu5qobjsGfvj5XS2curXyKwBGR40NS1InXXuefQZkE
OxmvVisFpIyL0kE9XvwvqhfTT+iVaObmVomeS1oK0ZX7hi4QtAmXs3qAPyoCr4dnJyZSA7eqxdwa
GURA5fEoYqGj3RUwTeLrx6JBv84zTe9z3H/e2lgsGy0ColMQjFDkNRxyk3RIFaNnnHaMYyadY3kn
uihv1sZi2Zg1SDeUGnbIXFcL4AgQMkO/OsYlKGpq4caOwXlpJmp5txIZh7OM0jROT5CoIRP66c1S
f/74LePZHhbRphlPuZn1kHB0PG0eEmlDCW0RIMAZ4WVypp+uf6poMgYgVrRa0QocV+eYi4bItrO7
PNlPoBsUZtk89wRHcHg4pdP+wpVYxgpEVp7IUgqxFIGZIn/BRfF80yHkD1n1DoIjsBx6P3Neuzfv
1rOwNplimNlQQvDbgTILeJ6ES1/uBWCT/1m5iMMWr4JT2Jmd2DxdvU8G3moOc+uTU9b0ag/RgJt+
0m2JwprCvq/Q7+MC7uwV6ZNnk8cST63YnVt7tdHMQ50PZoJEHYSKtGkfZ7sDhLE/AxzLRkZ7AEd1
eUtkTE0SpZmltjA1y6Xe2wBDmtOSChfoZiq2vX5EWKCbk1abaWTK6i76iF7lHx3FAOED/AlcQN1L
H8+D/WNxbc4WOG7FVIG+RCttm24wvbdu3+qV5Hz7gD07kZcXPFmrjYxhz41O4GGvXGP2EZA6prPl
6ff/vx1m4W2SsJfGlt5X2ZUAPkWAsgPMZMWOXPXlsaiJGvuNvrKgNidwkulAaKaWHOgA4pfnnwkh
sQ113QO6Eer6y7si9wWYW5GMNerQuJCJhYYw4uhlW+20EX0U5uZAmLKcfgkweFSkrQ9h1eTk8WIv
LT+PzpkxSEkSanV2wmJTMJgbRLRPgvPi7RSnnVUBQaMaGvBoshvtXrhHS2f5On+1Pz7e4S2M9gcY
XXhXiQp89EGMexKpVR0dRbwCOtirvgUEE74060DYMP9tyc/j1fOcMjbbbIrHJhoa7HsKqNPWRYrK
A9qKH8+knMh/PuhAjLFCfgEUu19IG8JQPv4A3mIZK6VHaVsMiYpH9ftPyuV3lDhbyVilRimVHqwe
6i7BtSVAAAJsmvt4ARz/Hfzst/77eTzF4NeA5dPCpQeWhhGo/5GN/mgBNRGB9O0McdHpBdzXlTUX
SbHnXB26Q3fqYomGLqLqBuhxugdX8YMYtGGcWBYua7HSvtU/wCXhSJj27K5EMCGK0AVGpIxQEtHW
bdGdPb2/SwDbozyPDtdpnQzor4Qx6l9HSRNIualiPOZAoULojO/LHozZXLhd3s4xz7J4PoV6M2BZ
y7hwxqXqjKbjcP0s3noYDS/AG5hFkkEdngPavs9gUfs+uxghjp3ffm4B8OHNtB/r5LQjaRkI03UF
dGeXGtO1TiQWjKkaaWifd7ItrjJM6W+/hBs+/+HW46jfe6+A/yeM7aGvtU4o+zTR4Bc7ayczkW4y
iY35Xq6kyUfi37LYdvrKBCphGMbapVsJjbDlgYt1NR0zXcmgq73auqG2VADsB5e4+LMDd83MmlH0
ecHJZm+cY+LtHHOvyvEkmUMAWdZ87Sio0Huyf3bzj03LG6dTJr3Bq2Ux7ysqtkUlygKNeZ01LUd8
btete/SdxvZ2L+Ass0D6vQK7RbvaYNJ38fsLFCVuy+90DHX1Gcxje7aCKAxqKCbol+mkXeB7rS8v
ef0cE3hscCeu5DBGJI3Vtk2CEBdg2TkVTDESk5hkLpZIMqAgAejMwn5+dnhgJBMzC7dyGZMi9V0W
KAPW93ZYHwyvXY/Pmz1VH5vr309ZL1qF101dVGWZHdfu2q5Sgj7Tds0CJbCS6AMCfOEt9tUDXAW4
Sz88EkX6WrIXXQGhmC6j5KKIFnN4WhEGpSFSieQoEfD7fUl/RY47NvmcXgthTq5ro0wwu1K70Et/
Nl/pBnjUy/x3fYjRZIBUgjOs/gsAv6mreC2WOThVLfXgOFKx65MTxXR0ESCvbrA7kcaZAc7CBeUS
VIbjf01G4ddymddBLdtR6IecmjSDAJ6Hwj0AFWvl7oHMw31bp7ytf9LufJVTo3WBLNNVHtDLpbyn
q0W3B6wRT9BkduZaEOOUdHmqRS0VRDl0AE3oIbMJ2ECQeRC0+2h8kAT6g/9ZN9Gbcmu2E9U8qS3d
R/CfZLRLzf794Y+3Tt7v63UxFru2jl3WIE6BmNo5mDMDhUcDHRHHZfQSJsRxeDt5GVp5tDDGcI9J
2GqKDInImh7WGpKGB2EuVmS0HP2P7czfKAjesMDfs2dMCu33C3e034sMTWU25uZ53zP5Pl7vAGME
FKU6d4OC70H+38vdcnZ+ASmf0hPe4zh1oioG5DSai0eplznRGkAz7TnvIUgoyNo6yMCp80Jkal95
d3DKQ7uWxByq2gmmlbSQNL7C5xQyG9TBXgcDgNYmWDmavyRQJs7jP2W/r6UyB2vJQ26cq7O2Sywy
pE4+E0/ImIzgxXumMBsykn4/vMw3/U1WmVSdsuChk1eS2WmirsX8Sz1oGrB6JeA4lOgdIhKJPM1y
jvOqdgICylJQkdjtPA8ARDbMHi960rpffwCz1Ul9FoRzhg8oGqd6Q8VK/LDs1apF3g+vJDFm77aI
Rp/oeUx4+z11ygZtF8PKJUNiKQdEq4DcMTKQhANkxnb9Vr6Ez1FG9vv+PUKZhaNVE3AqFrz6f/KY
881zNGW2BuQtkyM8u0iydacDInNpH9/Rp4bc3+CtFj2xVhpwwUo3mg3o354r/0N7OmhAFVlVQQtl
yQYb4oe9mFJoHGOXoflYVElkPPeetjjRvPIw77+fn9WRUFIqzllPKPiNXOZpy2sjCtCibiCQA+oj
Jl8PICqWdt8jFO5F9dXdnwK4eovxc3FazwX/F+Tmj79gonPtduVM+A+CZIDnyPiCcK69Y5boG4Mp
z28HdXFYNouf0BvmnEOfipRpy6ehoTkEIfkl+30dPRwxHJuja2XXp0/xTnaQzB6WuUcj5edmGc20
j8dLvAzcMjf6RiCzxCEr4jDrBGgZegWlHNRP27MTz8XOFfa5/7V4DTavC5dEb5fcOmqYqGCeAAeZ
ojn08adMvfmqDJW3dAxYyKgd3j7Bw6hLvZlXwk4QnRoPoZf8CJKrLUe8TZ5NzK0trcXdXkSJ+Jnb
gzTh2dwIZ27bmAkWomEIV2Q7ke2/L1uaZz+6Z8FFcz/ge+ec1dLn52bjsUxdUUwJvb0SOp2ZtI/Z
mqIg1udgF5q2ty43x1fVTTzDIBmS3xvX7lxUjO18y9nl+7Q0I5fZ5fpoJlokQ24j+af3egmKVWBu
NrYyR0zl7NYissOZR2aNN9sVjjcLZwmcgiTyXzPX0tEcVMwyW3l6vBv3cd3lq8A+h43AyDybcDC7
U1BEqoKeN+OPsrSeNXux541+3ecqb4XcJRpKwB6ZIoQgds3nsCgGOSyPThe5+lM6Q2es+WQErjYQ
EYPTHswbsse/GLSTR95bcqdt9EvQ5SjrkqZI+D+3qm5VQ5fJhY7lKgEqSdvvLeVATxqnCNAOu4jO
nFO/T+gwAplrLlZaHeWdFuzO9fx0QmNd99OujfXo1ptNvhtdEHAiaJfnHLn3j9itXBYmuOiORYAd
D3bL9Hd5SDclAVFCQdLPwHtPY9oYgfIV9Y+sp2cwQrzyLPjkLfu30Qaj7WZWZuAcNINdqRGxISeR
nFzhOX/CkwEr8liJ7zuv6WJ11VAl4NZKBlshbMPWOolqJOyW6ix4Tp6KVeAOJHFRLLfVBRAO0VME
PN9wNqJH+CPvaOEHjdevv4+/4/4RYb6DiUUldL+XpSQEGLiapRUpDVde2akTO7H3m7gnECgveRwj
92MbjExGo81IAMGIGQo7JysBhnVeedmfnRenIKhbk/5TVciX7s3l5WJ4f57PM9f4+hqcrz1cCJ7b
QFWZNayGpqKVTJGos8ZYciuswiYYGgET6N5biOh/3HXb6JBvVDtdmLN+3UtkkbkNnFV1bi1Onwm4
VxaVRBxeC7pERTGfYgHlB44a/RY0md5e86PZn4BkjltHSTU3sGvuGZi5SN1GyKPyXIeJdVtIrEgS
CDwVrJ4RdoqTtq6MRKBp1Pyl/exS5B/0rfb7JTuZ2+3nyFgZ3LGk+3jOAlL6P7Fs10aXGuWpzlMB
CQgnxRrVhKwqT/fgOfBQ1KcumCVrQH5X8A8Zj+btfqbn3iqTErI6Wlx77uaeMu/36eeO3iuCairQ
/d1X9b3cIt2KuuY31Ktftjav5+o+qKaLvvoQRsfS4yCexxQf8rYELd3xx/M+P9fL5XJ+BEhFsy2g
erq9Hf7umoq0ezffSTROqD7wphT83AW9W3dqBsuDOB5FHMyY3G4LGETUqG173D2DBOsCbcyxHSZO
78lAsfopKQouD9RvcgcsxVJN1IwszWKDgqhpA00M9GgvJHa0rUhykG1zEdmZ4wHUzc7whroo+Bbk
aas62Tx13OPLIvW+jK+54WvOybPmfcj1Ie/L+xaGaxQ6rCUiTJVYDQmKOhE7JS327QzcP+ZT8IHi
her0YN5q/WwvhpyX/H7rqTwVtw4d87rGdtyc80IyQqso9phgD8HW8dt//xe9dnd1C6xKsUwDgGHI
naJV9vaAy5hyPFRRuT/6h5NMxGSp74SZuKwHxH+cx0O5UyYTuRIVLeo6ovy7ib8kyftcis/VPqQc
PJh3C+GWorjVk24dNLb11M6PqvNY6P1UmHUrlHmmjXMvosAAoevzTt5/e9/JazY62VKajfbihOq5
59rGDLMXr5pvJ92cI57mhG8vEDrxMWVnaJhPliWWLSQ+NYpem2q9lxeJvxYO23aWVyQ72UiqOKOb
RUSPiUjGv0dggqPM4hazegZGVI63dIFYYL9DR8UNCozWdOniTV1Ff1UnRBgpMuu9su1/jT/lptqc
/MiT0JYb7vKVB6ZNWBV79NJNSIy1Nks2gGjGI7rPyLuNCUhgnokAOUSriWi/ASx8P9dmshdvE04e
5j4ytkCrcvWlzGNTHc+KUof4Umlbew28HApRPaJx2nQiL/ADT9qo2wxg5S3vrCb081oyW8PrUz2o
kKWo99ZctuPQPuMJQILgAJI9mcQePElH8ctlYWsfgd0sSrdcKj6NVx/rzIQBxA4Aahb2TzF0dK/f
3kl9LOpIMZNmLy7WwjbZjZ74tUXjuG7n8xOtOcP2nWiHmP3eopE793FhSWYX9sn9OpLK+838OdAm
NPQ6hR63O3dql0yatEGIYUCvma8ri74ElGxz2gPP1d8lr1pImg9j9moi3NsajvzyeDfuu/KgDxbU
VtFxk0Xlkre70txUis5aZrSn/QDNfMJErOrIhV2th4RY++Pnr7l51mD2Y0+y95qfL003cVvSzDVf
5mB836fY6adYsokkpWhJ4LW6PRhNyoHT19TNfrCLXasTkCmV9jhrneGQ7gY/ci2n5Pic91UYRiY9
jqvl121SAnT2ItNCB9Bx1aJsoTh4EVyk7OiMz0qhoMtuAUz6x1t/iVoZo4GhUlWSdMnSZEllvP02
OJsxeiKbfb8YbNVt/1ZE1MjRaeeVe3Kyp3CpfJ9JRiRb9Do7xj8Vu/c7V/TPKEudN+krL5ky+Unw
RZAjBcO2bLI0n0Ktq4KiNe2+djL/7EiO+jfCnMGIgkeNBLxr+rGd++Y29XtAr7xg0A8tzLayhSvh
qnOwfhBOSDThOSLNgjdNRCMLpp1Zy2r1gWlVZdnupYJUs2ovfYsgXXAtu/FOsJqGfSQFSlmqiK4K
R1stkc00PNVedsi2nkm1zHhaeu+t44MUCylevLE6RsxvNeYsnWuz6+p2v8xHMqIH0O+2oKB8GbYD
yltjiIcmJ93KOS6kdc0LVOkVuFYZC/PsyLRJGECDx4h/uRUed5JptGrY78PeOR0GV0xcZVb+bQo0
Pq+RRx9WIfpYTLt35hI3j846M3hnVaR54DTS+X6DDRjGc6mOx6zqdmXiH0Zow+k72GL2rF+Vr4+v
xl3LLhUFN1DDiSOXKrJ9iK3eSt0Y1x1me/RZvTJn5sJc9G/mIpxLTuEIruHGmMOufMm2ZqV/3LR+
NJfBemPxHJy7HUelXVWQ3IJ/geoX+2ppmKZMY7ggu/PWei1r0izOfmNXtroLVqZA6pB0i3y1+uj9
YRktYoljJO7sM7oK8GoaJkIEDKbobLN2Ww5Feg4MEU1EKNsQAMLSDo4t+A07NE6v3ltnxBV4jZCJ
4VKi36UcL8JNDcO9kqSi14C6X1fWsU3yuD8ZhbRbQyp6stTZQUblUyIeSKMwtzGbpegs9ncSSd2R
oIdkr7j43xfN9A7kl1uDvLNP/98HQTdQFkR/E0uI2BlBklV6IIL0Dq24pb37XH8Czy21R7v1+lnl
ZJt6tpy/vm42wAxN3x+r5V1agIqno7WiKaoSjADjzg/nU2mYNfbDrEl0GJfx7LxR5xLqrq/AHOao
HptqhDAD0BUIH/AiwrVlPAE4vGkmaA3a4Q4IhdCQ+vfxalhDxv4+4wmOelgVSnxCQ/WPCXgK5Ff8
bmlqM47fR1+xG5N1uww2d2u1SpV0A5bxKS0jZ3BazqFwtom9oLkxhFUl4PclJ3CstfTxeJfuAIqY
bbrkpq/uwEkbwLLV4fdpq42Bv/uNuuh8EsV2yZHFRjOsKMYZsZT+aBwtiArW37GrrRPO88HbKubp
OsaBpgz09+XfyDMtIvMmD3gC6H+/2qt4SNtWoypFMcANYEmbYH112hVypZSTDH/eOKfDUeJL99uV
xDGIil40sKTGbTCFDTA6kKHjT0j+ILJyB++84XOb0Jv3SKUZxy0ZDaXOcywTkyy6LXzNzZcfzrro
UTMiYGPw3sLHUHSVhYpIBb1Jz3S4dS2ui1fJLhcdwGkTDHkve44PPHFBb0QxWpHE8dlQC3SdFx/p
0nABiCgveT1rPBmMYlidYYJuBjLECvBbJNq0vA27c04APIHSq0FzHwoCGebuRJkhnoRMoqqHeNJG
tDRDt99AeHIm/IEbOcxuYSxEVgUdjeUh4iX1yw99ZZY+1STY8DLz9JfuVOBqRcyeCekxqIsYK0Jr
fsAJgifP4+q3mYc9HkcNHOr47bwhyJT0Ky4UBW+fmDuillp9bOi84y4/Oy8YWVE9BQPZxQsvnp+w
ADcHwjyTelFI9RhB0DJ88b5TWwGxF8cJm7jvNyLoJ1wZmVBDVi0R0OivL9bhMnA6t/dFzjM5Yfuv
ZVxcsSsZCXrmdFDQqrv4pZ1lb5bDg82YFAC/CaVaOE4GW9AzklAORCB37RQiOSHSYI8tFu/nqT5c
fT8GGI+lmuPnm9/kqZyNA0CgHkuY8r5M8WoFjPdlBpJ8CmAAaLacYtC+vJzJ34U1o9h6j0XxFsMY
k/9H2nc1OY7sXP4iRtCbV3q5klQllukXRnVXF8mkSXr367/D2t07EsUVd+7GmJ6IiRCYmUgACRwc
KAPN2h5sNxdTGuyuMejl8e8vBRVAiUiaKCLXATTBZM2udiuJ07DFPF4o7UQJF+l/K5Nf7bte8MY3
QmZHUmdD0SYdhIRmbmn7/88lzE6DVQqpGBr8OsXDhDdslEgldKyuRcF3hQEERTermJ1FQKI2rjJA
5YF2fD2/ZhvJ5lzM0lubBrNoR66OZGbYu1HoYLSwnil2SUG5dckdc2XPFs3ulYyZScd5sDQiWMvr
qwIZrIF4BfxPNZjw9uf/h2mci4brSt6k51dqpslRDW5FrClyNwflGbBQNEzu3p/Mvff9eGlrkmbm
no552UUxepH4c2KLm/0IDMxabnRt96ZvuFqNGMaUqDVWQzaVHu23a62Iq7dyZueHcmxAc4PjOeyC
p2xzuaDPU6T6+fFWLSuaBsAKsFJgZpxJGWM1K2tJmphDMl+nf5vQ9OgaSmlJCOACEtigUFFDk8Dt
XrW0UYhK0Y4wGKozWBxeRgGAluVKHLFkKK/FzC9N3gwwAmguUZ3I9W3NCY6PN2tJr64FzG6MXwUK
U48QgBzpd+Hx73/Idli7lkuxyrWQ2TXxaVcPPQshbKKTU6ULZ7qRj9w2MCt3jVRvbcdmF4UUqLvL
PWTxDrf3XbpZC+eXBYDCREGeElnTmdVHDR5Y3x6tUiOGTES6uCEjYqLHp3KXNp+MMmg+UT3FCwVV
/dkqarklcekL0yy6d8Es37KdZPRGjhlqr2cBJqb5bx56oBYF7E5AIgqZz5kijGww1BTDmS7gaz/o
wZb2Tr9tnwyXTScKwi/Gboz+uHZad+1EPwu9EjtTjYH6xGeICpLdd1NidfKCAYI5EEnm9xmYnO/v
BLQBiVG5KooiEnAoa9HtfSZ02umrD5jtNJj1wlah+ADs9GjDBb6+1mYMynP9dHp+5p5evkMrtL7X
8Kx3neA/C5/y3CgpT7Wy2c3OWr9L2ZxM7hCSSWqkngwQaQ6s8vbJsDgct38hTxJa8Bt9ddVLr7mf
LPv/lj47banlI1LzkP6KWQDvO5uLDX8DEkznY4ui6Usx9VBmzlr5YzHWuBY7O220IHG1XEGsD4iK
+pVtwV4yNcM9vj1LtvlayuxI+ygX2aCEFFY2jxOKE5Nsgw0oPR+LuQP4zI9w5i+Vqm6YpIWcCnOO
MYDo0D03BykxURc5f63Y0J9i1fy1er2omVeL67hmpATCREwGQJIs0QXXP2nPvwGw+dVZ5M03Ea5P
yIQeK253qXyi3ARKzo0oRz9sjcG62V/ANgPz5XvrfXrIH684XmlyenffCOpYDI1DPl2a0xViiIUs
xWr3v0K89x+KYgVpKtWZMJy9Ox0FiJnF08Ch9olhV6ml//kTA70Pmp7Sza0axbjKJJYK9d+6X4B2
d3oA1tnv3Pn+/lq1ecvGB0UQAYy3ogRPfuvEBT5I6JAiCVRZ/Dnf9+grvFAntMO3cmNXTqUHG/9P
5gjGNjoCE2dSE6jrzYoWTVftbtOuPmKmRaRPaTwm+AjhmOwFQBuSl/QQe9qhgLTADnfFiVmTueSQ
BU5gER2h5xagsduF551KVbYt0B77XhnZZtx0oj6U5jbvrBWduMNDTJfkWtTsyvMdI8ipQsULqmnj
RnrLNqHBFY7261sBWyhCJh+5S9UOQBX9eGOXIptrwbPDbVXAW4UxB33dPrJwL9AXQrZrpmZBCLAE
Ag9cNgpI0KPbjcx6cSBt3bKXnSZZleP/8eE+jytMDguGRhKnKBMnhh4AYAlupYSRWghjJvWgmOV1
bjTT1tK1Upc25DDoomq/Pt65Bd90K2/um+RMiThJ7C+ik9Qv0mi27jDYuIQTZRow/+7wG/+4Edo8
BvSXJI65lpu7wypo+H0FJRhVBIIOGZWZhvq1LDdNqAD0FBqs4TvTX+VGsKc/Q6Mv7Z53wu2KkV3w
TwB2CQi4UAufMjmztIHf8wpIopruUif2QZbRuK2Fhvpujd5L5a4ImxT/9t6jZwgqAyzGREk9h8DK
XMaltBG7i4bZU75jK8OKG5xO6YGAn9fY1XOuYPJOrAYI2El6u+L7Fsqm+HphevqqyBkhr3WrknXO
kTKRwv4CGIPdXpoYSZbYapzKqE9HyRbsXxgsaE4DZgfzqU3c2uidqS9Kpmvsnz+R0t06keiRf1g6
5HlAXsSUjmlE+4t0bFFFBUsI91wBagQQP+ekSIkmetI/K8RoAzCvdPsxfuZKux6NKm7MurBHRJXH
kAsMgBUfX6R7045Ngh4r4tS7w8kzJa4IASgI6f+L0FI0WRdfQ70L08/HQiY7drd8CTEs9HXCW85O
QhXqQeJI3F+ynmN0mkWG6rORKaMji/r1XiNrLROLegVghgoAFaDr7PT/r/Qq6+O2SxvSYzBmRrZC
NcafQ0iyFaO3uHdXUmZ712uCnyhcgb2LG3Hvd2Kwy4UwtKlUay+Pd1C8j1um9j1J0Fj4QqC1ZrLU
hs3KqMYWyq3Z2hj+veUd3mEd32NsDP5+h7bY/R+TbNgtEH3DkTrB/i3eDLb2q7GDTW41Nud0dvYd
fkqKUTUb/Lu1XiJ7ojx7/K0LOZTbb50dtyD2gijnuHiED3UKZgJO1nv/EOTnmOd1tXD94Lk+rBFX
3bUhwR7fbNHMm/oFESIZfDwXJj9E7C/qv7TCRs2OEnjq01PO4XI/Xuji+V+dycyz0ljlQEeW9Bel
jQa8RvvSok1bbmQ1klYM5c8VubtCCgDbYGCQcU9niyv5rE6DqOwv1Oq2tc072YkzmT/yy3S62Tfd
y3bmVO7jBS7e2yuhswW2TC+jyTWDh2M6f0d8ITLykor7sgolPaRCoMcxWqUfC13ycDjHf5Y6e0ak
NKvULMRS+Y5avSvVmHrQH0u3o3aZ4fFi8b7edhaTrlmN5fP8j+B5eYRreknyBVhpVqqPPGaTDNRS
mW7FGP5frsc/YqbI98o4FUB0JE2d9xdVOw30FGuq0bLbyNd55Sv4aLNQV7gXZtUdTj97p0EYySLD
3APvrs1uZerzMdcEEBuxbpBqhlKLeh05fBGZMMYbqR+N2rcbtnHKLDCBmjVF7lRlH1r1WSgb5jNg
vvl+J1LGkMW1GHUplgLq85+Pm6k3VzJtFgu4SqlvBcSpmnNNLqpoDt0mtZTGUGObmlK8I42q15je
ov3rAjhsx5X8maYzkZZ1NYOjz7MAnTcp3ceKVeeloeRrvGTTPt+fA8CtwHKh3Pdj6a+OnxGythVL
eA1ffOcHV24+ZCbRQ+fxLeKXj/sfMTMX6MtBBl6yCkaYsUXxDV0mCMNf6vRYSeDnJ6ZU6wIw171q
JtA1CQqhigA8I/5IFZelx57BeJ5ox8WtwUfcyh1f24OZN4sYsVD5tu4vLWJnMQ6NzLclhp6bfi2N
tGw4McPk/2z3TO17sNa0HNvAK8TUJtE+1p6Kgnzk2kkjbhbku5H9EMbnlN2S2vWbxiRMtWXUfaEx
/8WiRZBVS4DSsbIyH5wYqWHdS3SAeVGK/lOM2kmO2Jt9LnP7Nk0xP+6xDkxKO9e0a4FTTHGlaVWt
iSQs8CYLnir5JLC1HmNid2RHdJvyyYqwJV8BaCg6d/DW5O462FSMRuR76uMGfwb0dxVu2E7Vm0Jx
ut+PV7UkCI+u6UkLSLAizg7UZ6RO5fNuuPRFYeLxrNdM46H05I40OqrimrW+T0NiCo+KORMoO4sA
YM4swxAntei3wnAZqeLEjdf1qZ2OraE2W0HbaTm3FaJvLausx6tc8kXXYmdOMOBqASw6ynCJ+LNS
baPiPY7txyKW1ONKxHw86Sj1qHEz8nBpq/euPZYlwN6hHSWirsaXMl7zrkvnBuAkh5r5VDWQZnee
ifwCjNTMcKlDgGdjvLaUM9+4ate4YblWz7kXJgOri1iZQ7DMK3PEHppbehKGLNIDeP+Xdst/Cr8o
ryvxit+4N2S3cuZXTAW/XxRADoNmVOXXqLzn1BieHx/U/WvmVsjMlNdtIiUD4RH7i3xh8KLPbhk6
sCvqsPBehhjM92IVIE0nXolbc6HF3MC2RMAjtUdqX/2N6KcHnrq3RsYMKp0Z2w1956MvZnhNpZ0y
fA1DY+YhY0oBemJE4ob1nzD6K/pTa1um5i4vbnhqBvA0XdMZxdq23Ovv7ffO9p52USQp3QiLQ0/D
eK7dymxlnfKmHPzrPN2tpNkBpIHUVV0BSaWyCdVNLBVWHLyh8GawhLUzeQVXsZDcgjw4CCSpFWjw
vCcUi2LCuNewsjg5CG3oVrlVti+9gG6GrnnJWCdT7a5i9Q6Eoxq61EXWCALkN3ynZjdNa3DZJ8k+
Q6HTUzTphCsF2XvbhE5VJL/QuYI5Q9pPAH/lV7pWVeW+4odLM3C+pZYFuGtytJK2Mfn7WPMXSl+T
tcAwtKk3Bo3RMzMoUE6tFBDgXcQSLro3uN4OqKUML5r0PMpWXhxbOdRj5qUMJANzYiR6zpkz2izl
6JtIOxKSP6n6pfBnMfuQm3dZMJgmsGm9oiALZuD6M+dtEQGHwdKDL/KXVox5m5NHq1aKaKtJanwK
hzoyH2/LD5Lx1rPD/wF+jj5DFk5pzn9fwiulsSKCyg2dAAxoyEB48vv3b9H4fdq/vb19fHw8PX1u
vWkuHCoUifH1WP7CsUA+8jjcdC9g1Kf9uNKAPJTlTuNG6RLuU0BlZKe3Jbsy0kPgRE69E0A0Ljyn
zujKG86iR9liHaTSky3xGvfxpyy8+lXMHZsK3TBZLGCft58SaYEqJ1oio3M+B7lTXVh+YGUW81G5
qxnf+1hAFdCohTc4j+YXlNdvZXEhUaKyUeQLuw0/MKfURSH4CcOP3HIls7BQXIckNGGhA04R0as4
c5YDKxABw85kIKvQM9qAQ+kdZcK/IuZNYcIVSAhWYdQL1TuIFLCBuNCI3+a9BkqjdHkOBCJYMw/l
6XLEPB8QuhqDoUX6b3szNabrF1uHWXmuTq7rGu7WshydYPEYNLPiVxcehLdfM7v44dhlDEtz+aLo
kUVbs/LATRBdiGsYBdjWE2STtquNsfeG7UboHJIHjea0vscW4MH5avwafheJJbwJ+/EpQ73ytQau
+CV4eazAC5m9W6GzdAAbETzBwwL7DgLdX4ejfTyCuucYGsw0S+33tOnAh6mCTjflk4l9fwG10CeP
Go57lk6N/q/HnGnc9EFoOcErRcMwv5nulVkiB0NfyWhBaJ4PdrlPInv/xtua5YzA1XJ/UQ+Pv4et
kq88IaYznVu1a8EzqxICgcMxPASPnMkb9KC9lK1TxHj/27Xw/njbF7JMWCXIU0EGAS48dv6M6LWm
oBFb44alaFJoNa8bdV8+9cHBf1MigzyHu3h4fSz0PipFrQhMVRPQCH/PGxmVnjBd1AfqJZ8mPlpe
7qyBVZbuzY2IKWi6ssxZpPVZ5/sKBj+IWw13h9iRxRit/vYWGKIL0pQVX7QqcXZTRzZuhCQACVkP
qs/OwGzQp3IXe9wzb1IbCupmh7W22R/zN9MUUUM1HBUwJFFQCbtdpcwVAwrjFVYJ+GS7Cw3NKozf
oRmaE3tFrqc2Rb/9M5pFt4VTHTrMOJr2IHUCnbWfMbrOJSbIfCSnBB8AAeUiAX5l+voG/5U7aPbF
DLO3wQyMbidtkgOzqdHo7RvhprBAJ8assgcsasbVgmaqL6dlGjFKqUwTEIKzR49rcOY7jh/c6omX
DphD0IKj43kWLSuo5dXg41MutSkaws4/Mc+5DWZCNFKObvwrNEc32FYO91bZpa7uKKr6oV47tRPj
EP1nHvvAghDAf+rW/eoke3acEwQazYXIh00EjbfHSdQ2ytQkUoFLH9DB86vcKPa45y09wABYw397
fAsXUmPYiitxszsCcWkyZkS9NFa7r1CrtRULeSBdsz4putyJE07MT6vDvhbA67dyZzcl8KtQLAUs
U0Yva72hTxHAMK1eWm/FpnXaJ996vNAFezrhRvCEwFsCCYxZaDSWkVqRpFcvvkNMwa13OFibdYuV
EGxNzMyBCWrBIWsKMQgD3X4TnDWwzuWG8vF4NXc0aJMGXy9n9j5NVLwTiq5TL+8ZGl9DOz77G+05
OMj7iSAg0xW4SCQ1P1bb/6YfnqunoKHuAoIETUMu8VY9ZYTyNJEG9VLvi62MSX+JWVqiqTjDS/xH
Oj1e5qR8c2Hg10b2QgTQUZm3d7PEL0AkHmoXobAiUYeFQhEtyPRxlSxmIZqdmLz/I2m2n0EthHQM
iHbRMB3RkMLAwCR2wYybF9nqOINfCekmE3a/MBmEQ8JEWq7OtL8Cy1Y9ppl2yfbkRX7hzfG/2rn/
CLibDkQHbvAnAfKBcTmbeQ72rC2uKPvSe0MS8dAAbkfSYERmdlQOAk1p5UIDyI39LLb8V/lNnjOL
f17tpFw6H0QJQGAoKh55c87aJvXFRqk7jIrGhNtn8kepdWTJE70L9fFTWdm8ReN0LW2W46hjuY0k
v9GQntM5VucLnWK+K/gLdsoTGxvlL8yv51N97YW/4PimUOg/i5x5ctIwqs9zEKsd6yN5Eb+4v80a
rfySgbqWMXOuGs0VLopbDQFt2Ordp/SkHstvatdrvBBLKo7Ryz+wazTqz2EHXOSjLzHNwAwZVxgE
03kb/jSYGIFa7TkLAL3Ee2wrFhJFQOWh7g2uLBAg4S1+a5kSts0YtYZAdgsycsACR1faNfCfIarC
AAWDbj0FBkAAFWluNLvu91rHzNJD9eYLZnub1XXQD+CJBEsD1YOzrlihLfyuHHnz9sSbKcY2JR5x
in9tS4CDmIpnwJSApWTeKTeoZcqNCrj5FHa0fX5TlNx2/Gbqzn68wfcHqk3jbbG3Koi7ULO53d9S
LqqqyUFHyGr5FnHon2IMFDfNgG7L+Z5dCaWnX7uxkOC70DhkMfBC4KBFszBoEGI5YvOYvyQMjHDc
lZlJfam0eKERjMcLE+/uBNLwMgyZgIc+ouh5MQpjcxsyjIJ0YcYnrtiy+U4lm1zTFQzq9Zk33/+K
IlcjBxYwk+Bl7E8SOJx5D1GaoQhO/8UGn42r+C95Yowehwo2/vxbflLqaupLVxpscY6C3dBHeuPb
fmA2lVlj4gfw42VlJanevMWJXreWXCAwT1ED8/p4JwQrCJ07Z4pVwoUirpx4O+58jtiUdZpNL8os
VH2rqAbMA1GQRiR5w1hJRAo35PPAKprBX9GcJcngqABsDk0SE6HdreaIUi9IPrh0Lmj04By+j0Gd
I/D5puqxySATSR2lirOzpA1rhf6lo5Um2BvCPg3kxHMoZseURUCQFQP8BjgJTmd8X2fjrZR5AkiR
D2loN3QbANNMDmOwJeox02KjAD1zZ7CcGzLGGOrSb23YjaNdlXogn7gmNOT8Fx+4sWoJbQQufoa+
Jt9RcUhr30DauUk+gtRoJb2JDXXHv2dbSTyz6jgx0/qdXap7Af/1WIfv4/gfDQbTGmayixKovG73
WBYjCSEF0nGE5U94P5UAKCYY3VbkgZtX9WCWIOo141IAUYhUnetEZs14KF4COW1MnvNVQ9J8s0uz
73RaoRhQatRCqqD7XUgFvdAkUW8xuHvz+LvvASAT1k4DMg3x7IRtnsWTQsh38hioiQdy22Sj8Vz6
xDPyJkySAnOyG6PtQRQv+L2t5bhrCIlzW0pJtbJ995EM0KsSiFbxGJwyyXPj1lKhykk5+pecpFSv
OXomuLJi2emYG6sXOMlYrk+h8rrKaHOffIFoFS93DFkWwe0zjwVFXxYKtmQDL6WO34G+uuPslnW6
2oy8rt5WtS75f0V+pW5xD1KexGLNHDjGgGqdMzfLMRVYNJIGHmk01WIZlIs6nwXPL21Dp4pAsVK0
VeWOoK7f8iHT2nKo6A0Zc1MVQt/SuqJeCyfv3hYiupWBzAaPNC8imz7TYbGts0gmVeCVsYhMG6kM
zJ2UDEnRJLsU6GA3gBSacV2ojhawo0FIldmgiyUbdcBQjMeaeZ8kwNdo0En4HlBbYfzG7Y0KCBvl
DeA/HveihkYaH4ZvtsJUO4OlDsE7C2ScnZVFluAfOdGqAhvQHCoWOpseE/qH3/OCIeZuSqwEXXSo
jn0NrSORLZUshdtJgqlpr4oXiIbCrO3jFJ7e+k58OSZWY8IB8hvIc9x+eSpJbUDTDhr16st6GOC9
K+zTc6M8FaKmV/U77f4OOzI6qbxGCP5DL3MnG69PVKjwb8Bpb2UPQse3wZgHHq8+wXj4ZvA8MIDG
6WG+bdA/0LqxeKolm/VN0KN9Jmf2uXsVraE3JbLjDPBt8Lpwki6panZgFmAmqnZuzejcO3xs0NVH
zh1SU0hKWNDA62FXjkzl9IIlKNvgIKFuWB85S9ylb+O7ELjKmYHVL01wzkkrx/RTGJptFaDyuIUT
iHXCb9xulZBhkmkjqYFXdbFFz0PxmhVWHzg+NWT/b83s29wpmo8ME0AEcR8Of0rWlDlHAS6ol3Qu
c5BjAPUC2Rd4jrC5lbSmyDjjsJXIU5JYxD9R0EyUFhO7jaZziSWdhS9USP0X7bkmm7KKgXkzCPNX
lM/oJdYb7tBsx/pD0fQ+MIJoE73EQ6Oz2RbtuSu3S17Q0ZvFz+y+yKStmEZi4MmHSrYHptCr/jkK
DloLcuuIvBWFnrlp/NbRBk5bz6OP7ESoG0vmGO6D2palN743hy852ATMswhkON0qYFOCxdaqo+yj
36p8hrXRs94LeAstTIVoRN1JkW1B1JVfvrhRWi+JN0V2BMowhLkb9jKo8sZDlu8S4EojvWU2mGmQ
o3BMX7PSzBWr6HfgS1XO+XtQrAS8Cx4chSYZuHiEaMitSPOIF/1pAcvIgVfHtlwYwMYXwQask60J
sFai85Gj1sZwoLXDxVYHphIjM5NgK6uGPBzEauVzltzSzedMQd1V8jzJNBp0lR94wyEV9Vixq9js
UEQPWZ2GrzUYGkVLZGNT5csV0Qu380byzHw1Cd+PqcgEHsYdpSn6Dcvc0CpFl2S7yvQyA51gkq3I
vH/yIzZG9A9jj9aOiXv5drlNMApiWQahV7NPDDwPGftDGKh6lQNPgYnxQm7F1aCDDG3LIWhuVVzH
cNho6hoR8z1ID18i/OC3+Sm/Nh9jmpKcL8RGCD2qSp3Oo4rxJDV87xStwhndUGX7SknUC+W6U1Cz
9S7Tgt6k6dDrcsjx71RuNGNgk9jkC45+5Yy/BvVe/EL0C4IvmmfRSqLMVKPzQyVKqzDyGl9wy4iY
mlIagLJXipNXdti0VsVsMtKaIX0mzGtS7rXSjhXAlX8/9tH39RYUu6em3KmbAvAteWbI5VwUBhkN
eZ7sxIA0cW+KPRxgrGLR4P0NL7nIGH7ER3ReeY8l3wOEJskahMPDAsIozWKVFlgMvtLCxJOLp0yz
y2CnyC6NMXfDE+Q/RDmASchHuwX7VMtWpU4DMdj3nL/0OTXDjDMQzwBo+t6ByHtIfEPNoy1EZTpT
G4L0FapO0IYrD8C79NLsk8VbFefERGQQd8UeL6eC18MM2aSrKqB4Et5KS5IZYk/DFV87ncDMyaHO
h0gE7ZpI4s6zE0wGjG/ElolXAhKxr+jKvZ1U7dHPz9xIxHclcOr4eW54UobX7ksRtvlTqxprif2F
eBlZCPTrAIw0MZDNe82UMvWpgOHu3pCM24AcxGHLlcrBb/aFV4yi1dGPfHBbA7GFyYj+5bG+LTxQ
8HYG+AFTJ6fcvjqLq1JMLG380A+9kpu6CglGcQ960tltcgBVvJ6WDrvWu3KvL7ciZ5crGVTG51ot
9MYwN2K+0ROBQwPWB8iy/jJIMj1e4bSA25ME5BwEj6LCokkNcyZutRNttT2q00rkCWGXmGEzVjpL
WYPplNh4LOnnqO5E4aX3w9SAVOFsL2lRBT2nEOLRbDfI56AdjV5Erxn/Fxkd6bNtrSTDIBkwxnZ7
WT1qtT0eeridptIzfhevVXDv84ZI3QksEr8w9+CwnY8TVeqcEJ5JiFczh643aM4bKfMsnX2bGfU8
26RHFSXJQa9OgqfJpxKt2TnSfL2uZCtbc19Xmj4FbLYTXBSHMX+O52yfljSviVeKX3l+actzxZyE
VDKG0AoiXfbrTUM8qTcF1IrFra8hOotdvuF1nlqPj2lJ/SaDAfwlaj9wNrcKEdOi7zi2A0wKoxaN
VmvAVS+QGrhcOrpEKRITQcLa+2VJKEbVgUt4gskLc6JdKa5C0G5HsZeEquqKbcVuuuaDq9sdUEgj
nnhEW4mEFzIgAI1NQAgAuVksdXbNhsKPMOYFuzqKf8RhMyhgbEzx3hArPX3pEYxXkcU1lroGC166
cJKEAQkohk7ZsVmYxXdNTvAIJ54it+OBSw5xnKLXpS7HFds1+ZX5dVO4KaRBiIU/ZwsUmo4dFDWM
keAIdVaIYLxWnMySceavRUzHehWs+rDNTCqR2AsrTudUzDsFC3D3BT5u5pXNPgZBx0zSKt4TNJav
wB2XNOZa9CwYkgNBQzhUxJ6aS8qTkvWMQRIOkKRcwXMXVCVGQtLU+fd3A9OZpt4lEOHCHdyudwxD
bmS1KvbqgaBh9uILhRkKgUH6HPcxXVPRey+LlD9adFD4BU7ojnjBp20cjhRrRLsqZ1P0HOg1hlxs
R258ZqKS0ZtGic0AsarLNTmQYQStuhjlEpk1U6JfWh0zKwbG3m4q+Ushg7BrIiYCYTjPr2nC5PDv
lA3lJiS60UGFxvDbnanR/p+nI4fjSHeNhLQrWvV0VXiqqC6MW7SmspUTrzFxLeoftggMDdPwDaTT
bqWyVBoEcZBiT0srMxgqVytemNFIswty3UJpN3ih9+quYk30/LLBWhQ0XdX5otFDN9VGNRb8+fyt
+Jr1+Xzkc4yFoW10YKiKFmo1SU5EDL3Yj9hjNtLRkVQ/NYa8+/jXuoj8BepuQGiCluMnRr+6e5IQ
xHmf14nXRDG6bXeCZHaFJWJoRP7rsaT71nGo4LWomSVh+kzzY6FKPP6AnsvNu5LYtW+9Ne+RIQKx
kthowtzmsaGA/j09klgf3OAor1ajJzGz7QbOGMYM3EvTvILZ7Wv9VBjjKEk9pKcrk/KcPoyxnij/
3gHeiJlO/WpjC5UmKeni1EtHgi7lrTiaIb8bMQNpLde58I4ChvmfFc2DW74IQrZRIUp44Z0RvM5v
6gcmbagmo2DMB1Jgkd2D2+VlfFk50Ukz77YSUQ8auRXwAfwkRa7WGAoMacsoTz3AzSwk3D8HrzoQ
+y85Ykw2MVWASzqzOsm7ALmPHfzHWvC14JwAlv7nA2ZXRxrkCBjCLPVKNsP4YVlLrCAeMvvxOhey
KdjgKzGzYCYQKZD7OU0xxkT2T01nFnrOW2qm56rN8G514cutnLkrUhd8043UmTGU1aqURA2LU45f
5R+QpjtNbIrvvYFM8KY0hK1hDb/Pj4Uu+ArIxPRJDqh8TAWdyWQDPgCHQZ16TIwXZV8Ev+E0Msdv
pjFubcQ4Tcf3hpjRNUDpT6A01yVoMbCQLHCQeJzf3hdUcAIUiprES5oiPJK6zzm44kBsDFaOi1xn
2RrJxK4ZYt5owANFL1Me7jVg46HW+4SW0j6ntKYGeLvT1zAg7VfMaFX71YY90yHzFAj1JpCSHARy
bcOAIENTyxBdJQU4orUc3Q4GEcKeGCTj5MwOpDFonKisctkINSp99WISCnYfU3AohikIaLikD38L
fRREZtOTMj60VdJnBs1kuAtRqrPOfHw2i/ccOKqJGHoaOzdHwfG0laQiLxIPaYaaaU210rkA3An+
WdGMbi+hmq0aGGeZhJ2B5l+0vT7+gLvxJXjaCdcfMHuvA0yUkQRUJN5A3EZigS9tIllP420V6IJg
xBgi/0fl7d4GBX+OuokdVrq0Yxqw2dTfJfMevmKvk/oZFKGphF1PXwr5gFLMf/GZwEFLqEjiFQBK
pFtV6tAVO+RkTLyR/Rt9si7ZM6GoR3xpR43ZdrZc6q2q4wVlFEFjlNI74z+lgGm3hlYmRo/IPd74
voUaJpSijDdtvykxKQYjWxQMPbusfO3SNRdRWwcAGFBOPNtuv7ZB9pwZey7x6OAW8q4pMGcMo8w7
lA2A5hX+Nl1k1Uj8t4TT2/h9wNhSfxvxPT5Ol1HdLDaq8KoNhtyh1e1tIM8DsA+pWRaM3q1V5JfM
Ax5YeOXjsT+9626/lQnLqBuIlngo+bdm0Mi5WaSDr2vYcgu1VllPkpS6Zcms8essvHcmGCFALFO3
Doj0biUnJfWLWBaxSzIbuFUvgC9MGMYnKS3yFc+9FCCgKqmgmAwi97uxQblSBFI5RrD2AieC/agZ
LKLRV9SAtmxcrNVSFp0LIl4ecD/kh8Bcc7syBsFn1IDkxWNT9EBxmk0ava4Mv77IA6gCregtHs0h
XPNpd5g83OVrsTPX6ath5JOiSb1C1uXipEiHht2pNi4oE+/y3hnWOLXvIV6TxMmxAFUmAyH+P6R9
V2/rQJPsLyLAHF5nSCpLlmTasl8IR+ac+eu36Iu7R6J4xbvf4sAwcB7cnNTT011dNVrCVsoKznX7
yOpqJCgAOyJ28ckDyV6Qin9FpUR9chEq+QbT6XVBFZPFNQvEv+av+P6X69a2OPMQm4i88UUopcsK
cDUoX99OPZtxjFcxDAInV6vXTQccA1dKZ54ppB3YSN0Nl2QOZZnIoxXQyTNvz6ncAURSQYEjI5eF
rMWoahEothtIPFQimSIjsn9ROpT+xCWjrAVhEbflInSOuVoYXjnnyIeBjS9bGIUIzyBKBPHv24GL
XASIUQ3LjUTa7Fiwsa71QBD4RlBHNGcTWsivdblFoz9xIlOSobg4PBRTAz34PYcqn2uG2iGL9633
ooY6a1Plf8wuAcEIbJchlYOnGbIPt9/IdKXkcxEXW6UdUkZYOUUNwoydNge+mSgewRCe49qQu5SB
ILk1lGWVrKaBEFvhNj8zKyin0oHFEnykp6+c8AV97PCnEoY39ka7runjuoRoX2yBxNI1xd+ho+P0
0++fgq1MXlMiUKvw/z9u74kTf2N3dNFAWqBQe5+PrfoLj4RA3MTuR6wspCQFn4a3EHOV2NIOBF5s
ey6YjY3PSfUwMFr0FVWbJDWSOfmxifN380WDJ756PzC9KNt4k8YWKuhDCwFE0NkIu74lnPtTtLNM
IpP2gGNjJchQDUJUt/a6LvSUIoW9rkVv5XIgyVyBgvLcYs0Bu6csoSkEuX1i1Bmly4bo39HGLsjL
4x1wT4U5bO2r7xgdv6hGP7KrYQdswFECwnkB1WJSQKMRjZHV26LQtzHwrlD8sM7N5/E4l5udyhPf
2B9d40VcCxmXDfNOgHW1XZpv8aRJfJAQJzaGD0Ja09OPzufjcU+VQa7tjmmJvK4CBYWHcVe0kwg6
8PECp6FtuP0CapmPjU2EVTe2xteq2Hih6mKMqrKpuYD45ZPdvbTOzyxqZip/dGNqdJVGaiAmnYBh
CQeo6GlI06BtuN4UDd69JBf3/nsD/OLOnkt3T3uuf/toXHWRHAdBhYsT3XHLBBLPCWV37Avbr4Mf
wHb6QGfAyZIY2ZmXZ5I5EzHSzZBHPgzbp2nCHrPLCkeZA87ON9uW8rPB8aTPGvLc4G0EqmJMtZE3
MiPKDgCfErMZAJGSGXHohODBys9Av04ZCj+BmX/wr6yEl6Jqav4eycsIFUQtnwPdDVtmdGti0P8+
ZuSu4ooL3ZbDOvvprnaNFu8ahgaMiR75EKCeTaQzc0mz6V38z+TIYw0vYjDPYJ4Facv5ZtkFRLwA
dMzN8oxMhPY3gxv5JJ7vc1+LsZfMWEfPI2hAD7S3l48P5VTxDtSRKJcMNOvAmY2msGHDlAtSMbZe
zIT4B1cvdl5LyohQKNJDZg8Up83yTBsApGau3QmEDpzulenRVGqM4jihMjhd3ax+UJJDS2ls9kSt
V/Ey7in9DXfJZ5OCBjgoqP544NOX/pX10fTKVdMEcYmB51+FkUJuVMKl+kyFF1Zfa5WRm8eGHJGF
1+eYT6edBAr4AIkitYNe/NtLzxMYF8KHeM6E4DtGIltIdBmU4z7o9L2Tqr4UIF0sQ3RNreCl8jAH
THTm4EzALVQ8GUFuAIgsqu9jrJwihk0Xs3lktTXx1QWQOGWxcwwAu3B8afcTBWbn62yw6MWVtgh2
+SHPQH0rmrK6irfcTx8ZyLKVG99bxnNdalOeDNQESDrBkaLiMNoWje/UfBOwkaVxJVpIE+Qvsi6G
aT8FDUg5h16ceMeKoLrFiRZB08aOMS9dzomZrElIC7fdso/CmAC4dEQH++LxhvsTLRg7K8w6/BVs
AWM7OmlCh0xVLZexJaOB8bNOScI8RQ7RUJt84d7sjLA/RdrSoiFpug5WuWsCdd57tPxq2wWb6oqv
42buIz0U1w4qQ/w6eOW34injn8C1Z8PZ/zqRgTvGbY6PP33yPr3+9NGS2I0QlJVb4eqWdZBU0ayh
cgK4xI7N0frD+Ks4I8myOczpJ9+TgSAuU4fNoKAwAF8xutW8oFNsR4EPtGWqbDWOoACke7X+lFCR
SiAAXZQEKa3s21sUlu2TrjZ4ALzpV1iQYuuJq0qaWcapR/PNJ42CdsSwrlu3+KTS1DsDUNsfcyU/
LWJ0236lv+IS7amRCYXSRUX50+N1EIbh3m2hq+kYbSHIBwBny/W471byMfi4iL8H76Rs5FW09Wi+
AbthafzSQqfrCPSr0mrPUedABYr/N3ndm/EiU89lEf5LG+R00STxl528ei2wYIoquyxKLNHtgmzl
KxXo/kpbiC41ePFeSm9oihG8LsupzXvxueoj9qUr1eiSCFrozNwnU34DzBISWMIlYHv+Fu7qazog
DCS8pxKrKl2IrhdJTAMx+ipKVjrXOduSx4sx7PnRWqDSjyIh5HvxMyaw1lrFr6RCSSxFUMSV6nF4
HyB/oSuMJlEhUyMS5uFcfuSeTx5YHvDWDyLaAE3BC93eHXzHBVxalYnFh7oskRxqAbKeJ0vhlKOF
c8F1J1HPdrm8EbilkpIgR2ymzkz01GsFIm/AxAOvCP6zcR+x0LkdL6VVYjFLmdvxOWlAHrPN0M3f
gYGZVjq7KkQjVg2+MvuUpF/KzFNiaufBifIKAPGodQGXfzsNouvwiitlifX5GYCeIXpPnkuamd7n
4zWegGaqsKNBJwCZD+XuckhjXuhZFyMFJo5goEX/nLkZKbGbMqSixYxEMtpbJBo4SMbkDu17Q3oJ
tIpmkjc37RM3FXi7kD4HL5MicXeDlpUa5ZcYaw9G5mRtrc+MvgaSnSBI+X6ZaYOc8vlgEQGCBsRH
soLb8XaK89oFnYjUJXiSIjBBCLDJIyLHVNpnNjRZlBixNpkLyiZeF2i4QtMOIlE0X45fF8iAMVzF
sonVsCk02LJOIXzFictUsjvCJHFHlFpwDKCJnhvNsRd9PQvTm4qNcLiw2Ag9VOhAjy67mst8Gycf
32Db7CvKScx33ALapMe8jUISlyeuRhBANehv7JuvsoaSpm5Dn4DX7UDS3EVm10GgA+IRA83Vhk4P
frqq8rea4AH0HUNm7FKxvXtRWmhvU9YtmoKIkBzAxaEk3NZpQlYjGt+4L3bKSy95XNSFGSmMaAl1
nKrG4z0+daEBYjHoHvEcwLdjFsoQ4hu5raWplbjUlw0uxRz3eoJuhjSmTPbJv+FzmDUPCoSnBnrs
FUflz+aSmTJwtoBQ+yDpAv/n46+aCpLRSIXvQV0DsaA4yogMmPUcejmOpYnpQjEgAQ7ys72sLFqX
lmtn1eiNYoPZ3uiFmSzwX9Lp1rND/ABtlYjQwV2PmsPtzs8qR1SDNvYs/fLeGfFq1+vlCoxJ4EPD
RJDDoM8+qIO7ugqyiC9C6Bl6TUe6tkmjb7cDkVYNqpg3JKyguneECM35HNNzCv7/GCJW6/Wanuce
FfeXH07NIKeEigy+fXz5gfM5ygTNtp+57C1uHHQlrQL3yW1nop/7S+/WjHA7Na6dSCrqY/ZzxUqG
E+4LYGXBb0qjfiNEc+pvE1m5W2sjF+QkGW6fANacRu9oulLAo1P8ptvdbgelGrr6+UJlrV23lGz7
3+BJmoHQTpyMW/ujUI9DVrhhB/u6vCg9sjM/h0Q0UpTi09Mri3SgjKgKLTG0ItWMs7/39bemR5Ge
ygeqEgymFdsU018uOASSPGPjPpq8tTHa546TOhHciv0M2H1WoT90jrpw4vqEBTQMo0Q91Ayk0QIy
TWtD+DJhniOINf0gmVmv92go+t5BxE3S5yqS9wmTwRrC46Eijg6G0ZyxmezUQl4xz2CEIG25Am8o
6Zi9kn2W8msjzUS/kys09DLirhp6bkchiM3nYs90NaxJIGQoFpHyInTJnBu8z3Bp7NBCP/Sw4PeY
Nq7rG6DUYoYBN39gRAt1q5I1NKyAKpixNOVAMC+ipAxsBHht3Z5sOWtUpWht5rlFeakFAV4hkKLY
Zeisf+zZp1zItaHRvAkFZFC9FIZAi44HnEBqkSVCCy4+9isMZzOyc+ZGHqsoKrGwc40ZZGCCUwOl
KwYnGI/sL46Cy5Gu5c3Ma3nqWCEuBWQGQRPgi6OZzIVMCHsRAww1cBAwaHjH4/3xHE7sPUSB3FC0
gEoCanK3i5WGRVnxXuRYoZy/5l6+zdDOQFwvMh7bmThRaJgCmhnDwbvjr1J+9aRSFb/x6x4dxHGR
rHmHO9hScNFi71MAL2sW1SYYf2eO1UT4NTRp/bM5WrBWbF1XUNFMujNBS+nrDsEvKDH/rMhiRXDZ
QhvN3od42J5nQt6/5pnRxX9jeuSuuBxl1bKB6cuFpS+y8dLQDjR6EtFNc6UZ+ITP58H/I+mQOyTe
iLpMKp2WC6QKi+Um1fXfmfTsxO69+aJhI1wtgMIImi+VmWN5nraUe9uoJXabtZwe5SUtirku9klz
cDLD0wpYzDHywedSMOZEjmMFyOTzhldJVFaXQbkB1G7GDUxdrqAi4QBeAYQJle/R0HjILpetiHbd
ap2ptHAwoQKJVdKu/EP5FOuSTQublCEuWAfVOAjQ2WAsFT+aLCfJG2qAj7f6BOoDeMKr7xndHsDp
c1nG8I6lVwZ32fki9U1h1/6CHMGh9kyMOUSv4512bWxYiKt1bZ1cCupCQ69yv8hO9ZblNh8SsknS
rktnopgJkBoGxqPLSUKT9iB4eWuLaUs2yoLQHWqbu55wnNF9f29eQiSovpulMAd+nYrabuyNEuu+
7Uo168Fe46/qcsMpVrBxaxPd65DD8uwlkgReD4h7qAO/pwvipvYOHHuJtBVfbhqDBYqNWSuxoUiM
3sbbwFZm4p6/V+Td7F/NyOht0blhb4OO3LVAV5gRzUTlAww0BOHlt7Ome+6d9/WSlMbP8+FgnrbM
ItzT81G/7DbLs/jpHSAOSpe28a3og0TjMnt9vBWnj8a/7xuz58eCkvaQo3YtHjTT6A14LdATCk1q
mfrK2pdWyRqKU0hHrHg9PHbyLntGm0b7UZ6YmHbopnafHn/QRNbpZgtJo/sGCRLPawosqaTuSvuN
YyAEqS0FO9WbUrOkxEwK0ghIQLG5ngN8mOqCrmg/ubpTa4eE9mxT78QdC1gIsvZ4qKPHcsxiznZy
m8Vs5EJGU12DLWLRv/JPHmUvDXihbBuauezMiZ26Cq8tjq6lLua1qHQT11LyJdrJu8IM9bh7R34e
5Hb/yXSjGiEMROgKcpq3J7ZCmreWOkx3JppCRPlIF8/53gXiUTOafUhiXXEPaH5Q/EVvgJcw7Kn2
PPMNQxh2d0agYQpE/oD3+cvMX3moqpPzSEsqLHm56GWwHrDC2nc+GodmPJK8sb9ClX3B2woJ2YJK
c3XJiQzfH7wbqmSIb3AVjbyWVMt1HMaw3y0kkv0mgGORBGg8SgNz5t6f9JCYbCR80KQ2aKDdznfd
uw62U+daEROZTvES9EZku4C+HHlv48sibnvqCeCoegPs2WF0VgGJysvMhE/FdNcfMYqL+1Rj3Tbq
XatSzmD20NQl52/VlqiJ3h0D99h1hc4lni6iNLfi8cSX0bf6+BsmKrIgLB7Ya2RcF4Ni0u1EBGnP
hX2Jb0A91IxCnSvJm0Djfby3LCsyA7DuugPr+5yI4fQKDOlkNOwBbj5ua24LSQVbgwyPR6HJhE4F
htrLRW0YHxL9Tj7nVGcn7ygEOf9tb7TiHoj/s1aCvWqtt9v8OX4KjHKrLJOdrLsf+VLY92tmsQc/
QkpDUKJXnw74yueWfOqMoccIkgZ4r6IVbHTOcyev+CgsPIupzyGre0clN7iE8M5a0fZRsHW+mbUw
hxmfjHKvrY5uP8+V/DavYdUVqHl537lfg24l+kOGe/CCl3m86qgCtlzZM54ARSUdtA/o3tqraP/P
iXXuXjdzIl1T3hWAa0kSEXQOcrK3G09Lg1KLgL60vHThls95tYn5N0XYuG0yh/WaSGwPRHhI50OX
EjRZ4/bgAMJMfSiwSO81hgep927nEVCB0D00XCTK/Sd3JxwLWJEHbOedVKiWR1kuBIxnJZVjSOKX
oxCBN1KA2jXNrOQnQDu9wmCS3zL7ybaRr7uQu5BFihb0UJt7fE+88jG7EnK96NPGS380z6iFZZnn
oElVKxdyuOTYYwMCX2nmAht88+juAF4OmRgY4CTw492uZguBASHsBN+qyzUj0BLEr0bnPqn992N/
NfydkR1gVtBJCdw0NGTHFXVeBAa4lJjQCqpUb8EHiISPWK28XS4sPR4dEKKvP7Y4MX8guYY8BgiD
gRdkx36DgyRI0AJuz9NDue7MOd2Zqc15Y2DkgfPC7+y4goFk329inf8BeU5OEO8RTdee50k2pwc0
MJdBbwPJ9tFSZTFCgFKEPRH9DMUrWm7jfg19l8fT9sc+P16pQVoYvh00RegAu90RXBTlfJH5kfVS
GECJlbpCfFAe19uMcFu8qXtyqgEtf4qhRBDHRvkCBfT1efn4KwYjjz5i9OJ0gXJy6gofAToYQ+xb
KNJ9PrYwMZsD4RA2BmLToTHndpgNXylcU6Cxl2txcfcrzwOlbnZ0ZnbhxEAGgjvEKqDPgIrC8BlX
sVke22HaJRhIXkcvCluqJpfnc00XUxHYjZXRYGqNE12xHGBK2qGu18LW9iDoGl1CbtclF6FfAA9M
irlY7L4CiJ6mq7GN7sQqF3O3T100X9BAgfj2b9EffXDCOM9cgffQarbZfcKJIMKFgDLSHshDjEOP
PPE06EOiVxPI+woyHH5w6tq3HJK3oOhI3ePce/xuj8AhwhDaWAaiRjDm3y5erfBhlshJbHmdD82h
EFwgzgKNNh4NA35mo9w54pGt0RKK4LJtIY4cW1yh6H6tgW3KjIp64dmtXrFfjzf/3a6EMQTRQ1pS
Q+eGNnIlSax0heIBJFTDWTn1Z50X348t3BcFBxMD+gFN+sj1j0uVKRf6NcfVACsCXeGiJlRfLpxN
fcl0nvjNhpnbjHcxOWAOOF7AWYB5GRj10VoJaeZ7QSimqIHDYa1qnQEoHJBwmSiLnjY6guHHI7x/
+o8sjlYMxXi5DRghtdDxs/l0iLeoqUd/fLMmfWfQY0W+lzT40mcR6BOrNyT9cKmBN2Vgzrzdloln
e4HveJmF143+rm1sBozgxOH1j3Kh+fr3XL3h7thhoEBUqEgsAxGHx8atPcdLZNVum8wSFwmK3aB2
llyKtu/0p53JKN/FliNLo5e7H2lIMyqwVHnfoayfK5acuzn2j7nhDNN75ZIln+HjejASEbGjsbiU
NWKptn58vD/mzIyvMJkJ+NzmQJFkQE3V8ZGI1owArOpv0rPnmY+N3Qcjw8yh6Q5FBhUO6+9WvxoU
4kQpwPHIsP3ld/XdjN61Yl+tPurFGcpftfEfmBvI6FmIiIigrx0NToZ4Y5kCfGkB/KqQjfeRJWYh
6q+g8To7ugyC+Jk49T6vhQHCEvwJj0ASjuV21VhbTAvPaXIL1bWOgJcuDU0WFJ8HBVkrdMuKz1B+
S3TFBgf1uWRO4U8/F1He551H3zDaObUX9XgClrkFDobK2UElNo1I6VKaAijQSvrjSZ7yaNcjHs1x
qii1nWltbuWmsww34dwaTrmR678/8phs4apCIhe5lXkrnGui70w1I2zx1gb6UnhSnvO5TTqE3DdR
3Wj+Rh5TKoKAT5wqt2JtJ8mL+sLw2D1+dMzstVYAO0vmUoGz22YUo/hKKgWlgG0jJDuO0fsIGNRX
9E9Gpv+V8kSsD0lUkQiCmjHQgYRjAiq8ASojzR6Zu2gJgweiGI0YSNogsh7duWUTAIbIRIXFOaeo
1UMwICigq7dp2Sz95tgbczX2e9g8bkF2oJYAMhtn/y+Tc+UTEMN3ICaxC6vNL6BZ563wVUJKMhqw
6v5eJcou3jQN6deqKSBR9Hj3TsQz6JCFPwKTlogW0dFZYdla8ENNK6y0uvhgC9Hl+hylRBVn7Exc
GTILylBo1SGiueMDAuIvUrkkKi3fP/XCErzC+Q4bCWyd7Ux15p5lAfOJ1yTqMoP8izq+d5ETySoG
uXOLNcCHZn4CZ6SYztqznnc+NHXIx5pH9oWCkZbEC+cQU2qczvnP5pIRPSDNzMCn4g98DnJRLECV
8Pij89tnnSbZjVyC9IG6kcmYUWbEW2+jtL9Y2WVIqkWvbYJyJfVLHlKByLczurhXf8NLHsw4k/t0
5N/c/PuY0dF2es+vm1wtcamCO2Lz2Rg1sK6kN0HiRVDxIFDnBJm2oRA0dumbudTNhC+DGiP2AAJN
NLyyoxCFK1K5ZtKusnKZgb6AJoCBCLQUc6McLpmRA5MBd8SreIAbIsC7vYTyJhLsihnM9DnhlgwP
hs+Vt9BqUkSGDw7nJZRFFIU4vSE2iwyIanA4oG+k/lCbVxeETOKmAlW2+/b4rN1TT4OrAU1e/KAG
OvweXRV4zPuVEvEtKBKJfLIZo1vUuSF8BbqyDNHM5izA4dCltMm2Pa83icEJhxDUiexSifUm2AAR
Xi06Tk+Lbxs8TQa4sv3EsPvvgO9nLvI/KvPbObz91tEcRmGQBJzDtlaBDl6c01J/R9VgQA70aOL0
jOd4k+4leg4pIonvxxN1T8IxmqjRNkWW0VOTrG/xZH0P6a4zkLMEp7T+OSRPn3caeX/1yNuHtOCo
RfevHzP27+HYsI+ecWT1UEjH82uUlGI0sY3VTGoRpjUhCaC5FgF+GORooHVMR5eg8Gnj34zZYUrH
U35tdXQ6IkErVVHSWqts952E+CwEd5O2jNDZ+Xh+hftzeDu+UZTGS70oegXGZ0bEPOjvHQXzmdGj
X6wE/MKgW2SpP3lksKOFRnMCHnQ0Dm8ovDWZy1PfN6SM5nr41qvrD+Q/rZxxdgsu+HgrvIpgZO+X
pxCmXPijjJbYcM43WuL1I8oGujHLm3p/499OxuhUQkVUgKYRPsDJvjmwFUNIT9wGlQhm47fATwfg
Z+jM3fqT5wuN/3CEAKCDM3X4qqthM56T8CzHYNiE+zLd89P7ivkqV74pk/TjQ1CAhrUP9l4g4QIM
vAzwaY/3wD0qaJh3MD4hHTmIGoz3uOR4Gt+rTmfBfBeSHSRjn4O1Q04/4vfitArPCzQMSpT/FPff
y1+a07mi/H371vAFgCaBlmJgshmTZTAgFBXtKOqsl83lsPM2n4KZ7Q8oVXnklG4Wi8XeOHdkvf4o
VntrHUIgCaDf45yC6rC8d6fu6itGy8+FJZ/YfIh54Gmdv4L1hSSVN3Pipg4clhNUD4NOMHDht6sN
6EGqgGeps7zesAvFCDnNeLye9wHWUEv/Z2F0pPPCTmQ3z8BOFoEkB8JjgoCDGywcTtElqBvI3Zwk
nXQfO96aHJ1crvNbDfyRHSjDXnY7FAsSsumOl8vu3aWH52z3jCteB5P0qSWrnqzslUOehc0qogtC
DMNKOGK5a9x2RHtann2yNuI9OmSt35h+648nZ8qzCgIaPdCXiR7RcYZQZIYCbYTD1oD0upGOfv+e
ioYXqTPLPGkHDId4OwAuCwX022X27b73o+FMpciFD6lPFcEVKwNAUf4+HtHUrh0K6+ijAdALbGK3
llJbSOtOCzo0TWsNkSR0Dcp8Q2pkQP9Xhsa080WDuQuHQ6pFbza/KVnwx1wem5ictX9jGVP6IsdT
pJXod5YSQCnS2UZ4GHDBq5PO1epmJm0MMK4rydFwm3ZWJbZ4YMU4h3HSo+/IXT0e0dRxv1qdO5Le
MumYToEhu8GbSkOdP5njuJ8aC1TrEOLCdQ5tRbcboFJ5MWHDvLNqMJlyIcCjzh4CJY/H8QeGHjvH
ayujQKhR2obPYlhBqgji8XicXHYH1jiYT+myJqd2czrV9K023j5EnnywREd/xuNPmIwFrz9h5DqB
nahtMccGTPULyKNANwxOGdM8nHBVLcAoIxxjsv0wEv28BI4ipDOuY2opkX7X0MbDq8A3jI50x6N9
8G//Vy1A4klM1GCGZ2J6Jf9ZGDz7VSQAWSfZ8VsMsAiAWXB12XlJuTmE3v9jJf9ZGTsMKeKVIoQV
z19G5GWXDOiEw+oEEk3POjVPXyIBaxyBXIu+R7Q3zCV6MGb848xQ/8hTroaqNL7Gsio+ohz8o/Yj
WaFjPt4vUyZQxMPb7//wLY/OBVe3WaU4Hc4FWriLWDLtTF1l2hxefOIljWIhMD2g/0ZaA41Ct6sW
Br4oVHzdA+9SgmAmAcoWHej6KtgRY8tDizpfKx8pXc41l01kN28Mj6trA6eOLJUwLJDcXcgfXrAp
3tmnrAbJzSKDZPhT8vl4SqdCCwSJ7NCyiUvtL5K8WjWWy/1SSIreigBi6mJDBCjAr054J78H/kz2
Zpi2scOBHTT0ow+VxSP5dlrjLouzouF7SwUJYBWeKy7VU4GwF8Y/akK6jrK5np3Jx961ydFK+mWc
JFEh9HjsbTqQvAIuBF30d0F/Nh2LRBV4Jokwhxn62+p3A0VtSEaGAj0N41xAw8cBpK3V3uoDUwvN
rGUJiDf1SHj1QGrIbqsKgk9zKK2J+gM38GP/t9XhKr5aSqeC4LyW2b1Vg55IJnFtAESsiLSufjmq
RU/eEwcegOhi88vHe2hyXa8Mj9xoHtYZy6cwzGtP3prjSRi8scmbKyzyNVgnHxubCkyvRznaRIli
g/swHow5x4ZxiPSTJouwPc5hS4QhqL5fxEE7dhCZkcbVjgDdtU4kSL212xV0YyKLtKyfM4sxFuhi
pJ7J6hZHvzrT+DhGcBHVMl38+ka1Oc5cUpMDBuXGoNCHgzpusOUyW/AaTestZOoF1SyXgktjOltZ
mVzEKzPjeS2SStQ6mIlBDnToMtLAEcREo6r2UvJzR2TyiQyySHaQEkcuRhmu5qvNWlScB2SZy1oc
Wa0Y4+QYz4fPd0ibvh8+V6vTCgwrpsPM4pLvb3wFYDaUzJCjQxlVHb2ksqqKqwrcsxbb8xYjpVQS
5rzcvXQfNiDS7Si+ox446BTdDi2BjlOWV35jIaLBTSxT7ZPb4CYm8WH1Ey+/XiEhDvzcoK14Xlo2
cZcfa3C1HRXdeX18VibyL7efMpplIAxSJXSCxnoRiHAAAwjhTDzgACGKFkBKr9jV4vUNPXL74nA+
ZnM41Xsc02gmhvv8apFVRoniLoB51bp0vyAAoAeOgCYdnJnkJG+/XsWDTN72e7BrE/f9F9X6x+Of
Xu1/KzHyiH0gFnJQYiXS7jUqD5kyUyuf2MW38zvyfCVIxBRHxABTPddr82KKtB+6r0qHPBnQD1tt
13S5/FYNbcblTjj7W8uj46pWbKPkSdggsCzAP8XiRaprjh5BQDYEm4sCEYBw4XKHXHoK402UznYb
37vH2w8Y3ax9qbJ9E2BuBXIJ9u8oxrj6s7BcrYioLwzWXKfrMzziXJQ5EZvd2L0LM92+DbjB7qZG
aAayr9B8/jn5r4ZN1tQ1lszTEs2yj/fRRHL/1ujoqRQxih/xCYw2VKqI3urvu8/6/Bwcn5P1arWQ
jNcQyeuYsOYbgkNScUMJHvSLc5HpxKV0+yGjB1MnNXHi/fmWzBiOc2O8v5fPGoESMF5OMn329dMi
3pBou32D1ucePpwAfYC30+J7ZgvOne6/LXp1unmtypIkxuZnli8XkF5kiK1kaq5svdy4+ulHMbaG
gi5/KKNZ66OmH2dO9+wHDMf/6gOqtu6iyMWq8LtSBx0ZojvcH5gEj6xaskiXTxAQeDWMNWYg3B3d
xcwL+v5mvl2MkXvrOlWKagb2XbQX2s1GTS0O/CZ2TP1s5h15Tzx360r/esevxuqrWtVqgyvNjAgl
vZ1oHFYGv3oyuPWe8rhI9LlNPzu9I+cGRvu0gp5KYwGVIJmcvnLPDqmHuADvyhPgTtttpMNxr9HR
//oNdU/5NNfXP5FGvp3ikZtTApvxPH447SA12AxABaAV2HW+xUIHG/jazaC38fT6WukqKCQMoSOD
4i2U0w8pAUQdS79cziz7H43WbWR4+1Ej1xfEUebk9fBRu8Y4INeIux3pz9Pii8DxeU/w+Q52+xwj
6N+z4YHdvz1ytQd6zWWiYLALEsVdRPRyuzMV9Nra+unUnraEOWIrAGWHd+nMUZvZ6X9O+cqyDXod
O2BhWQBdO/JVZpcmG6+E5E/Qm0nNG4/97QRs4maGx3C3PC8SN0phL9cv2cdO2CIeJIvGRInuCUM8
O6Y+s6gTb7Zbk+OoDTykTBDCZKrbO3shmd7aXooHe9PN+c37LMatpZHbCqP/e4MNvVq7Xb0Fm/Hh
EOsRdYi9XTwh5RbLZC8YZ2yjzZxa0NxSjpxWqbVFog0nSo4WZbGw0XEf5TTsV0wwd1tNlKFuRzqK
vwLVTtNcg61uofseueCKyoiJ8hMGujo9KfRLPb8l8GO69XsEvcFmZtsKg3u4OzGgxRYgTCRL4B27
vSHULix8P0aUJO42lwqpzYyap2B3Up+9hi5cZHSOK9csN8IJVQtIY4I3mMbH4bJaqv2A2ZsFck5A
RjAnV580Wv3M8dS89PFJ3VGEUhjdwZWTldIDP2qbX2SPFN2Z4i0wMxWTy35ldrTsaA2MskjAUoCj
Spdpqr5FXkrtbAGxt8eH9w9F9WjSR6ueQNgvrDXcGxLpjjWEX1AmQfDP088YXaBYevxwm+ccu2CF
U73f8zqKv1DXQZ2IN/OX7asAGC8LsqCa/OQlOfGr18p88/fS2gBJkH5EmwC/Y7ZyNzdJw9w/+vLR
jceHLt+KYtRAWpbfVwFrMZwwV5+ffpNhKw6AdujUjCsimR1nnqYOYRMyUsoQsSAbZeP0K0a/ByIN
XR0GeliWMYpnG+dzmc22j93vBUj9sZqsQGIQfVbj+lKf8UUN2UeUSthQ98tyVdlMTlk72kOlicSs
EuqPtwQ3xMe3E3tjcVxoyuKaa3w37iyd4Unw40OlBirnR0bHZpwxde9db02NQvUOPFUBJEM7hOrs
QjpsNird7MCFhZjF1bOZUzVs5btxoS4LDzPkv8YIO65OyrxuMS5wkHsZQb+rPnOaJtCTGA+c1wAT
1cBlOMp5ewW6/boehVjQawxN9+/vzhK0BD157Q5qRfb02M/pRU34KCDnBzU3ELxCiHdcf9JQs2v9
0ukxh5XRADD2eTj1S1kvTOB8kxWhlm805Nenc/HexC0MNL2IxgjQBKFtYdzHbAd4UTCV1Fl+te4a
I1VkUBPtixKQLpC/KuUXCBtInM4lFe/viVuzozCz5nmX9zKYRebUwF9nEGRufUgQrR7vznsuBenW
0Ch09LNcqV10q/8Xad+12zi2bftFBJjD62JSlmWZsuwXwnbZzDkt8uvPYF3cXRLNK+Lu09VoNNpo
T648w5hjOBck2VLjiHxItH0BWR56/rRtpX9W9jEwK51DtjEGufRxvTP57SYwHHAO205myavW3mxa
+1BY51rH35vMOrOEJT16b5eALHPbGxRHSJeNXcYgH7l/PuUaIkS55A/QNz6n26JwtMCKOn9hi88E
GpiUGzPjtXzjXXJiVWhlh+3Gb5pTAaUj+ysmtmkexkLVzzk29VVtrc6rj8iI7ccLMncVIh+Iq1iE
WBj2+71pvsiTPBHSwfFcT6+1oysAjxZuGSFBO6S6YGwmcIB0Aw+9cMiEgSlRmkTvmhuiCpmhLpDu
mG0OkjxsAQbBw7Oif6JG96piFV3C7JE9Ke0lLNS4taZ31a3xyWLyblWWTYwErxev5Esuw9lRkOXl
fypcW2UBB6ReJJ6Yu/dvbU5WFvLNWuslGDC3o2jhzVeKogcMSJBLgfSohr4Wyunxgs7dIGhAgiDN
SGqGUGTi6HBdGrdCzLWO8oorH7zGmVWIhqjtW8dN1njTH9ubmdU7cxNnpykTpvAo2zriJjTQEwfi
TS7RmerJ8223XmDVmNmtd8bGn98cFDEepDquMDZRVxirT42ivBbH2luo083OITyDEcmLki0ak+/t
aG0th2pWdw5loeMpS9Fe7aDP4Lu9ZDZFyay7MOGICBrrpPE1WxJ7ZukZH3fGZLfioEA2AfxqI6J2
8owDoSpDjklrnYAabGhL+chkyWySV/45+yw+hY4kn49XUp7xHO5MTkadBDKXty5Miqydl2/NJ8N9
ioGeB1s2JVxhBBEJuLVP31gsMzWkfF+kpxxktqlNtX3sXpL+WANOKYH49jvSapC+blSq036fuc8i
/m+oO0LkjMXiSaf+HdQFMrX8wUigVlTogWrHqd3kpDsPGwFVyfpPCOrcTcrqRf3qx1+y9JV2z3Kj
C91aqqBn70LfxqTKOtgUYQuOk1oHu6vc7x5Py29WQglUAzwuKzQ1obdPmtwbLW1QIylRMhHz7XCu
OJ2xGvEY9WNLVeZvGgo2Z1NQQdD+lKIF+xVSnY+/YOZxvvuAySWCxEMfC2mAtEdniD1Jfnr/ByXq
pLUbeWHnz/QXYLAiOvHRHAKn6+8euTlhApvXfI3HyOELSyL5rjXynWBY4bG1Siu14/VW9XXfGraJ
41oDhG73gu5aCULYs/JO9RKSz/aBWXg35nzAu6+aXDJxTpmW6/FVoLe8Si7ZAzY7wmcZ88qAqK8K
to1v67mzcJfOXDfg1IGoHzjLofT8N0tzMxmJnMvgFI6pkw4ytiirpw2cI6SUC7TthdfHqzxz4AXI
zwMyqwojWcDEBUMBVo2zrqCOUjPBpUV0SkSZugu7eaZ8ABFfaFaDsxbgb4A77q82Sct83lUB01fi
jEDMwIpdQ6O+AaqmvCWl4gwor6JKDymxLjEC6IX3nR53ii72Z7ncVBW460pmlfsmJ1iPZ2DupKGv
TgMYCWcNHS6TCyhUPa6PBoU6IbqgqFUmO1HKyanwv3lwYaBYCUZhxNKV4TJ6Udgeu3DQZkJTaCLe
fMD0qCdhgAsZ0PHkAoYv670zr4b3GZHTzwqVlRV4XSEnx7+1LEn6Lf7LUg5u5qSDBWAETAOLBSan
yfvGFy0U3EuEUyWw68gWuZ2xj1bWcSDsUT52u+CpWoeb1eNpnwGhYdQ3Vidbou4G8DnxAC5taysG
YoJEh4II1tF6eU7s75rsOmv3peiAtXbrDd07+sIHzEXHdx8wCQowF3BPxTE6xjvAWaD0aQ36wXuA
aJ0X3tW5GUbhG2rqgL1BsW/yrPYZy8hez8IDRf+ZhEIFvaTDy5Csem2tqEuHbeZFhWg7ZFsQPaA/
ahoey3AV0opyg+MnunBtPiLAKJB8eyKy8fX6emhNtMeCOvH7XEYY6dK0Llkff35zfSk+U6idAut1
sQcHJ+5NAY0/RIOOVS+Acd5sQOwSrRRf51/84uCbj/fVTIkWzEyAbUO3RhlVGifvVhxFcpTXPaBV
ilXsfY6o3g+AAFsfkWzs7jzpOLQrryY9u2B5ZpHvDE8HXnYK+Joo4qlwxXMbTya8ulPElmS87mcL
0dtMjIhOGgiOAJQqQQxy8jZpRd4waomwohZ27aeo/ZT0RVsSI5+BoyMyGtMCqgJZXCjg3a9lgQiR
qzW8DgK59HpnStfwj/xDd5wFyntdsgryPlitwerDTrW7D87av9iANgx6/oFXuti15u4NbQ4b097t
zI9+zZkitJvWr4O+e9tsfk4LN9ncCogKGPkhCA3moKmwmZK2bBdmfO/E+Ql0lVphaBE6bWqozsBp
frzPZspC0BO5MTbZZyWaWlklgLHt/ih/xAbo1h2iPNerL9s20RUNAkkGnOv8a7d4Yc9EP3emJzut
1YQGEEyud3i7gFsUkE9r++eyH6UA44tmbz6YtbRwg83dlnc2Jxuuq/LUrSXYTEhxUcg1XO+5Q34J
F66PuWBdBAIbwvCgTAJQaWInFuuKGVpMa4YEWGpkuoyYA5TS7BoBbAX/y7VqU70mRnFk1srTH+kF
tBcvS5o+M6UwrO7NZ0zexNYN3d7v8BkgjOfA43uoMbn8Zria4pFx2k/0WlI074HzdX3m0E8oLWyv
cfdMAjFA0PFHRosF6AYmSyy6VYZZwMnrs+8qPFTq8+Pt+xdM+9sAggse3dm/EahDOKCYSivqAM7x
3q4FY9iJF3UD7L4MOEFsoFxgl2a0LkpDsZ0zSiOa8TOKBIBcjXlq0cBYQ0KoR+pk6RTPD/3fl03e
ZYTABZvQmjqBwlbbyJPUg6TG58fjH+fvwfD/YrtvXqm602qBy0sYcfk3nveaS5HCu0TXUrp/bGl2
OGh3A9R91IWe5la9Ho0LTYGJ9kP/XKjotReWHvwlE+O9eDMYQaqkNnQb6lyaXk8gAIElPebWX0zQ
Llmj/VAW9LfNGTXqx2ObPa3SzeCma8VTZuD+Wr7ym70loM8ss58DG467URjmG4/9sfrR1jGqKkuZ
tdkl/Gd7mi6XU0Fti6alTitLqw4CltonKw/m4xHOvbM3A1QmnhtbMxT8RNiMXvZdu4ZCX7nACv3E
+C/MoOUESXjslF9ycrQCgU8rUOrkuaer9acnWG1+rhB6P7YzF+zAX/hnaLJVkiECjwrfU0flKjNJ
0a0tuSXBDspIisZtH8DhKEAyLeR/hFDRczDvtS3KU64kWoVC1x4vXjSaLOzg0eqv03jzVZNtJEgA
w2sslnJAEfOFr9TI8uMSQMka+BPfL6JT34qfJaMKC1DCmVgb04GqB3oI0bcpjSfr5uQkkAZxJQZd
0VVenzo+MIvi1A8XKeW3EPJe8NlmYPGo7qDVgEcEjPbQaSKapgyi/gJ5WbcCWCYw5JKkGhDjpIKS
3vBHrNHat4lfazC5gK6D/siJPghgPlzIZ86+5SMxxlg/wxs7PTmS1GoQrgEKuPhJvKvLiUYsmFm7
D4UPRbRCChEdqOoM2nVh843u4nSZRxKzsaimiqjf3c+27/Mt67YeC7AHq2dIE++ZQ06SJ/fVX8ih
zOVSQWOJvBmkbFEknFJEpD1tvZRPBsfgXjmQmnzaDYrdKalem4U7cMYZwwsKIR4UCSX4yROHRYjk
oXRT1DLCdd3o1KiAgKM9iZ+XIhsQR/+eP6Cn0fEqgYVBRKL9fv6aqBLrKIfTr0GxZK/RwZXNqkYy
2AK9MaeSuKh5Xy8GV6RWzCvMZ0FF99pntGVsVk2pTLwxMCSRjyOhZ4IvgUa2lZnsmwp+Hb00KdQN
0SOhih5hPYDf9UyE0PyzInsVQEdlgTxEEGd5vFNrJZBNORe1zMwSZG//RHHkshYk5RgVCVY1C3RV
lNjeKMWWTY/UT6RRdwwdy+bYUppaaQMkK+GFGqQLGkQhBOJFfR8YtPNCed0NnXYSkjYWjpmS0Xgr
9hnv7Us/KBlD9hlXIAnH56w9ZKijbEGswIfHJK2l8qpkSps9tWFQauuC6XLG9nIwy+tVK7ac3gxd
LFoajQUO2uR9X274RHbHGgLvynueYws0p3SuwFlpXHkvuAN9ek76IK72viT5il6OjNCklAoQzmZl
ECLK00SQnmuyGNRPtA4B2q8pkwmHPnbrVheHvEdrRp9AAi9wmQhMPHzMNqbk8oK/4kqVBqB1KtjI
ycS4Tb8kKQGSndBeDIJP+Mc9iKUiN2P8A+oDYn6Sk04TVwoFMf9JKRofPWV9KTCEr/kiM+NKiXtM
fUmDQVe7JEveUzBWyWaAhEH1Vau8V36JVZN4YK8aKiZdNZmodRuPYaTwAkYbPzR9dMHGL1kU8lFB
ygqddFA0SEL50LaKFDiQX/DQxoYaEJrotYjmqPeUrYakvOc1yqjNLafcs5d1zWDE+PeiJoXU4J+5
lkI6XIOQr9nlXuttqxKJkZ/Y44K421RtLPkHpmlk6Q2/Jgc8IlG69r0W6rqGhl2qvcRD3PeEQtGQ
N4smiTPDLUDIbPJJpuGLtFChh7pkfN9s+pCXbS+Lg3DX8JoPnTBedCNphwQNE2zd0mXTPRMjIWbj
AlHxS9FhvhUGsWFI0rYZNfsgSz2TzdyqSPSqzKRIVwv0A4P+qkr78sWDxKEQQjlF69JznufKsEuV
AoIjMU9jRhcZtEethDTiBVNWMEkcyZGs6Ax8S+2ta4ispmDrTlPObJhSSLZFxqaYPL+rJUimwqvh
0PpWRyolaJbUGNJWXVKsk6TjiicwEMQK4L190fcrN2Aq9iypFJCZQZNL9d3rFCX8HLIyl2yvZ+QK
hQ85aM3WjbVe5/mg9S1O9iIBSyVQ8TDIYEmSg7IpNpzfyyCtyPmGteOqjFMwthSc9sWkCQQRWK/x
JGOA3tu3hhSPb0HK0vOPfpn7zIErUy4y48QrapNRA5pZXMCzeUlalokHw0MzivrTpSljgq5leKWg
9vGgetTR78ePzExXJiR5R5oRtPHyuE8m2dS4CJKM1uhUQqKnIa5rqhsg/eJzvGtXw5Up7OqirmWD
2yaqLu8raGjYlBoKikuerVabGh3muXnxLYR04WnpsZhxdABYAVkPROMUlZPGn9/4G15GAfMJWtZx
C7nUu7ZAdpmLwE+BKSQ8dSGGOYD6L6BMseDIzlUzoBIJvlcJXJGgFefvTWtDEaUd17GIQwh/GtRn
WqG/uP9UNmVka5wViDr9oXaX60jF14fgxQ8W/I6552sUykPSCgzTvziERL4oowhBnRNLcWcMbdIT
vkBbbu62S93i3ExIBIkYVDTgAUg8WoLuR8tKuBoBuWT/hrdIUwGG+F5dc7LJ7cf7bQZtOaq5/rM0
jvpmSasGLKACm7BIjLSgsQHVBRn/rTGp4a1kGyqMOmqJBOWsoCUbAM0kG1wYzUtv/Dz+ktkVvv2S
iScSxEoq1xK+BDn88SP2aPKyn9D1VBm7TYjutYV021yS5G7okyRJXuOwp8L/MTiyJRttS5AHG8fX
mp6u69A/XMiL/Cbhx4reDnJygsLK4wWvwcICXvb5qR3sjWfoIMtcTLKN98TEWb0zNIlJgk5pGopr
GR0vljFsc0tc64nR7o0lV3Vuq6LOp/E4l+C5mHY8SmGSqy2wq05GvEB/90uzfB2eI9SpXTJ2aDXG
n3Dhkpy7hmQOQA0RJRaUOSYLF4duxpcVZR1LYnTumRn0zYlfUjVbMjJZKRnOvlTEMBKvIYC403Aq
dJT0NWNh28/EcCDc+TeYyULFClNRnsOdCiGS7DV+g87xJdRO/hHIQNBRbCHIgZc1Ds1aNX2FiEun
YG6jyApeG6TjNdRtJxdAl2l4wPuOc9AMU7skgrQmKMdiS70eHD1aakeY2y0qkqMgA0UAIE1JyuWi
UNXOFXuHybh1Vm25hLUeT+hcZhtt+P9MTAZUKHIiDYzQO8PZjcAS9vFuoX9wXW5B7/sMIRei7SHk
lpIDipMnOIF/FuyPL9H05N3an9xjWcSoEHXDEFVHKtF3Y7y/BGZmq0ZgR91mbPjC5bJicLe4pvRn
qdVtaYInZ4PlaJfEKrCCeUwPqpytGgbR+uMhjiN4NMLJ0ahyHMuuVJDA9yzwyUJOaq3mhVW5xct/
YQglInD3oSIiTAVqpdKXxEEIgQTzx/K2Vv9kgyWK68dWhLkVQ2CPTDUQHGM7/P0bGMQBTTLVBb5S
IHgHuGuvX8urcQXOEoxFic6hc6l7C3TTzAkEZvvt2ame9KUre9yX01m9/YrJyhWRkoRlyID0Jj/5
0p6Rt90Sdc/cwt2amCxcHHDA84NDHGCljERKD1RQT8oG3ILCUrJozCz+Gg2qbkAhg/AaYJD7Oa0D
gc+g7zvmFaRrsuK2wOSHn8kaVKIxwJqfC0s4k5uBysh/zP3KCRWd6kPLFSQfCKWA3QY4gxro81xn
OrK5O3CYmM6be3z9gsMGxZvzqSGLck5L3zBJtnZJ4CXi4KOC2u8LBcRF+YlVDQ81iQ69nVL1ETQm
Ey1Kls89IAh/WWSJIIgAeMr9TItDGyFvlw1OUOOeCbVtGzo4kUrgANVINGlP0/dWfSmiTyD4SeEH
P5TmhuZ+BwmUIbSfxysxm7r6y5UrgPMZENnJYSqTIQU0fQTHehZTE8hcczYAKCrhJEMt7MfWZjY0
cLh4t4Ayw+intEqpxrkMlBpYJ5XVxBIY9SKpgZWyTWiEbJ9Yj63N3K1IkkH4Fv4yvOKpRJtQjin7
FrQnfSgVRloHngmk/dtjI3O+P5KaABwBQg9yx7/tSTceuVA3asj6IDyJGVBSoYDX5AeuwfTVgPNI
L9KA1u2aoFRTm7EHEj6tNDJVNeRFRpu5bDtSNHDs8FBDfHfaRQCgrBdFHBK+yUG+eCPKpNko5Taz
wmENBgL0CTOdru2ikvRLIOC50sxIpYPbAxV8GSW++12txHEsh0XDOq33QflzFr8GtYgXgIjDRxJA
L6178qto40fiuQ7adci4djEyM18bQNuSWleDVYH+mPqj8DND8n6kAXigpf7amYcDDigwYQKH1Cka
Ou4/chjkmI9EYCbE/f4KaOb7Fh4H/aIWIuEYXnAGftADwE9QL0dv52Vho8zcN7fWp/nU3oN8H7I5
g0OrTfPcKSRRXlnGosIpqNBiWy6pTs4QDUFfBksiITeN/MSvrHSmtm3LySgAUNIroU49zXQD1+yj
A4scj+jvgQrcsC8Jb/LAwi8Md+Z9BAMHsCKINUYyp8nFEsps0Pg1M/IrVeaVWkbW2zFjgrYZOIUW
jYDmY4NzDS13BicP8tCnA1Ulj3VoAVQn0LV1p2ctrrLIoJ9NNBA11ksgG/P2y/PsPD8w3JERDBmR
s2x3ol0GJhJ7ItV0b6kWM3Pny+jsQQoaTN2j6vf9xoO0CVMzCaj3kA5/V0Ej8FFFC0WtWRPAEMCX
BhIJsmH3JsraDbWyxQFMCKORYaU59BI7C1M8E2Qhb/jPyGRNoZja1DLSdej6Kw0eDKfBJrHxZMu6
YQ1WvkvX0s7qZB0aGdhQtY0roDj7G3ab7gNrKbs1v7+hBY4OO2gVgC3sfsioqLe8p+Ss4yniV9gE
Jl+tyy4ymfgHwrhyZ4XMdxNY0B8i6SJCZSYOk3Hf8WCBRmntF2RCyVIaCkPBOh1lCG2uAWEbVmdl
EsWASw8ESSfip5yV+QNh8kscPj1ei7nyniyCjhTdWyii4pm7H30TD4ma+lgLNzw38jVHst5uLqqn
+z5EGsSzgLKQWLGQ5bQrH0IORt0cBXApPf6M8cqc+I1AciIYhU4K9M2mhOBwdHI5iGXW4WUisE/F
pdSMYF35hgjZ034BuT3u4d/GkMkUxJHMb8pjpqjVIHbI4DucCpg+zpEgIkG+EGGPe/iRkckj0RcF
T8MWRrTKpvIFjPMc3vX2+nje5vwuTNx/xjJ9MKO2qHiRYbB/ekVXtLe6vSTh1vdPqrSPqdnCB+PW
j23OTt/o4wlQD0XpfzKyjCockuM+50BsTzu03sKvF2dn7t/vnw6pjgr0EbAZ7wieJ/ekYsXgxLJK
zlseK8cpCbwh7UkapsMH15XJmYGUgkhQm0kLI0SGANUHDfl7InqQ9ra6Po/NUHJB9NlpyOyYEaj5
twgcGBy1WBMq0occPGS3bhAxD9BrlQirFlDMzl1wTppJx0R/aBI37z4q8h2h5YB3ASnLwSNqh/4h
PR1qjQc5XB+FJKg6LrU5qe1qPUcUC0p9BpkWPc0T6ci2cFHMRIjFS8alqmj04I4Ft7YU1Jmd94Nv
hfIAxl5XKphr2ZWUWo9Xbn633Ezt5Kqr2izRUHlF1qeukN9SVqB2Qtpz0HsfGgiPjc1lZJDF/s8+
+Rt/33i0bCf0BdOGnFPuOMOqoCkRrwcrWKnfFq/Xx+EZ+suHfqeCHc3fNi8hGiQWvmDOVbr9gvHy
vfmChhXR4luMO5V9UhkI7aIidZSEXRGb+fCEIhzNV2qqGnFpscVVlDWjlVNDdE+9b0U1qBXUJy1e
auqee/xuP2oMN24+ys8k1DxlXAxxZeL+YQc9dl/5RaDR3EN+a2bykPdVjRpuDjOgLA+FneKbrWYL
SGUm1cKBnXXagV4Vx84bsMJNwzFtGAWFOSy0RCRoaqFssEVXBiQKEtyrIRC17E5c+YRfxZvw1H1C
97UYSxqLWfaZ5AM23L/vmMxslPtphs50zklao36qIVy5VXfpQEyUll8fb625jP4IckQFZeSn/CW7
yPoxbfos5RwWaq422iS5FkUxQzt51437VR1zKFqcVwtG5wKPW6OTNXWHIul7OeMcfw3nrCKpPE5x
CUyKoR5bp8yteElDY/YyFiDSoYx46l+Qbd7zXQgI5xzSqvwmS42mMnl/4fGfPRE3NiYuiOflVZJz
sAFFU/YkpyabOhmiW9IvNajNPl1Q9cGjhbAN/Ur3Zw9rlkoVmkEdNbbd+FOSt2y24FyMr9+vd18V
Rh1Y+NC/oMB1NnQCRdToZJlZQL0ALVDeLpcJ+yTRdbBE5LlkbTJ1ve81sZDBWunaFPD2ozvm2SJ0
e+cLqb3Z++RmXOMi3lxb7FBHHt/CkhobNTxh/6kIzbb9ROPh410+txuA5lPgFY94oSn0lC97z6/h
PTnBT+SBErEOAOx7y1hwgcv/zXt4a2syqAyp1y5tSt4Zjix8Ci0gDPcloINLy/TsWG7ypbTd3Aa8
NTiu580syk0gKb0GgxFaLMJ0JUjX+Pvx/M1tiRsT05yoOoBpQnBhogGBqzns3tttelE5w19Ig8zG
TbeGJs5E3oFTTfJgSCrACOSpuj9cXHDPlx8D1gw05FQ8N+fCbwgN5PXjQc56MrfGx6vyZiJVmnlt
nKW842sQ5TKweFAU51BmOQGisiQsujjUiSPhggipankMtSqtuNazeO3lT0y1yXdB9jywVI9rK2hW
1aJS7Px+GQkuwK0BuYjx5zfDFCuxSPi44p0EEo5jksdQQf0prsr8SF9iS0rXtPZMNTcARpKtYRF5
O5f7VASwikBC/a8O0L19vsoYF2cU+bhaL+tzCt4Ig+qSKWQbLrRZeVeJayoa2pMWLMRPc+UZsM78
Mz05Kgzfl3WNuNWRvqxoJVnDGsez3EEeCTSOFlTsU73QI/ASrZWTuAIlULzhtzxLePxhbMYWd4MO
+GRtP955cw/iv88CHPV+RkIJuhqofkD+ABp8yO+jx+Cxgbnzi0YSwKkBOR1xJ/cGPKbIqduVnNMh
wWrnvtHlBP3s3gtyrwsO8lzbGTrO0DM4JmPQLTW5//oMHAGeSOGLGtyna4BcdYMS5WnUNPr/HxQe
D5R/QZ4hK1P+R9qXceR1HOcA2tRF7crVMoPyldm1kVGWBQEKEewhC0Znc+roiJEElF5Z7pfcR+4q
bNvnKmJwUN0PACP2ZvUkXVygd83ovM22S779HEhZRpVAQWJYAIR3WlNsBaEdesAFRw7xcrfv7Fgh
haV7hvj8eEJnHVDUm8EZjJCWRQngfpsUtIyAMXc5iB2/d8w3o6w7749crVMzt8tQ532DZc2y1IO3
sNsW3MIjPbdJb62Pp+TmXmLEqtfcbLQub5vMFj8K7zVS16V3lJAcXmw2nrmG0CCH7BCavZEEnnLd
06DCj/qABzlcNOg8pNE0UgxXITXRxwEgOtJFZrlPo1XyVRXmWYxN0N0CD76S1lCRpN5P6o082G+P
12Dmq0btYvTHoCYCAPDkAawGsD1lY0fbmEUYigD87Ut1/bkTemdj8s41fdLKfAobTCVaHZNYIiPu
5MrpmhUt96G3p4zhl6qeZ52VFUeu/F9/weTtg+gH3wwRgBVZj7pXa5cDIvVKNCm8M47Z1q63bQuA
792aVB21RC1ZF9UCCG92psG0AHIBRUQsMtluoOOpaEPZ3umF9p26is6E4cJizvAzQ4n6xsbElVaV
LFeKATPd270d7vy1v67Md+jc4Y9dE/qMHNP6Lwn15tyQpUTwXNkB5lHNBDrm78m6P1HAB0OxnALB
AdmkTw99e4wO0sVVpNtAjjgjXxPYBFa+fVoSAJt50G4NT8t9fQ0gkKwBuNJAd14+KM1Hl15jeaGu
sGRlclbUbMi6tsQuqpMg0bWieaoSdTWEyLmxDWM9Ppj/j8kEeh3qnzwu4smpyf3/O5mNXhv7/TG1
KjswB/JMMJsgMW/WoMQ6/VkisZzbpgj8AHtDE/4o7DxZQ8pKPQi7AFyRN5H3zAMF/3hgfy+6SXSJ
mOg/FqbOPSfQsERWC7VZ0vW6uocqL1ohjy/YnFBVvmh7bU/1mnwlOsW+BY28wZt0DRZ3VFe+Xwmz
qW1J53Qk2XVGIN1SGn+OH+Hu+ybLzMS15KUBvg9oTuQXkfWLrdDK7GzvPrmj4pd5AB9cZJV2YsUm
srhosWOsVIfT8Xim5l7iuy+ZbIFE7TTgagb00ngrUQc3xzv6cvfDoQ//m812uyaTC1JWSg4t5ygH
JxhyNU46hqyufaMlQH2B5Bu02vASuy04YRY8nL/O4KP9MO7Im3c4wm2SaPJf2+8vA2yDZon464TA
7SBYdEqevhorN1tSr753ryDvImioTPV47xnVdhGGNvtcoY7DcWP9HhyEk+8RxUoQXH8YG65LdGOs
spNqdOVBFM4JxxnAaDQqiUBluV5Y7ZlML6TW/tmdeENQwmnUOoZd3oaO4rX6djWCTt+V8b+0M15z
N/PdBp3QeRHsRKS22I0hDSA47MifBTNzt6UC6gLwGioo50+JyVrIePCF3LEwI30doaFnQzOPDY3h
gm4waD+7h4Voa/a43FqcDGxA45TAdbBY5E+phO4XUe9ipBPRk9/u/L0mHdwlWNpcDK/Co0O/A4+2
dVQf7yeTYUW5ECmwtvvWQOrvPYBK4VqTSYO2FXNhRuc2yK2tSaQTIC+s8lGPsK0h+2unokdfGfaG
uSgcPsP/j2gDI+JVnAIO3sr9qFS/d7Wi4wDiZ1W9sQtlp+EUcptkbZPnUTXXqiz9J92rYPawT1vh
5SIeLpqRVbgKl1Z1PG7T6wF6NGBTATUbsEHTYLUahpQTMep9ePVOis5t9NoeVXx/cPgXNq0wkyHE
wP8Zm9z9nRK7nVeOy7kdrM93672xO1vdWNi6z8+a3pJ4+/Tybb6aH4X+WtrUifVVbGqGd16ON+dQ
/iq+hR0Vt1VJmkIlOqpGscagFlC3Yrrto8QotVjFmg/oPkTrxkbiG9/QBpodWcYbmV56ZRulcnYJ
5JRdSyjN2SE7KIc2C8aus7yz0WmlHCv8RYLG0xZusFmXRVXB34NWWwl+y+QGY4bAzwfGHfMKhmsr
LBGhLcwa4crA26itT9nnD2NArmLdEFVfAr3MLZ2qAf2ACg5AH1M0P1gEVL/LkIGvBnPgPgXupWcs
n+RSv/BgLRkaN+zN/amGieC7SPY7reK8i02uB+0px4TmS8zSs+787ZAm8xnKQoYhIY2ipASCgfBH
GlSAzfLNV4mEXj5oZZLoSd3mOsOQP6vLwn0zd/JGCt6xZgI61OlyJmgu9OIE5vPS02NlLwnfYggO
7yBAm93PXw5lNNy1BSqOpMo3nGdG4vDy+CNm9xTyA2P3LaD36Ba/n+06zd1YjWrOST17VEDQPl4r
y64hOAPGVO/tsNmclDfcOtySZBM384CBRh3sUYCm4jqcesJqwgjKUAJD2GwiAt3uqjOHHvMNWp3V
SXhqyIK7N7fckIdSkHYZJx1duvdDpZEai8E431sBLdOUvJY/o3QShB0ISiGprhnFNtWF9WW1ejzJ
o08/uWI1JOkQaIzcd+jaujdcUNw/QskDi9pZWvpeeF91t4uhsYMGDiE0QIeyEAOMI3lkcHKEJD5F
3yQSbU74xWV7hSsNWV3C/M0cUwTaHAveTPQ140K6H1TCg/orK2Ajafd9aw56MAD4ukBjMAc9urMy
2Z6inFW5H8DKUOne5hicohVrgs7ui9c8KAPJK7yJq6S7sLm5sF3mMoNjJgEpOsCneTwT9wMMZF8M
tBa3rZpCj0M9a9wuS8wEvaApKWhjlExB6DcYpXtGjytnSUlxZui4HED5NDZQwWudUjgEucgl7VDz
gJDyJ+VrhGJEps0pB/bqBmQFFEJluubw9HivzijD3JudrOsg+kwKslbeScuT3HsGnwJbt9cstVuV
LVFBlp8rlmbgExL/Q3pmkeeQDHHXXrQI/LEL3snvOwIfw6M7HeNHIX2qr9Z6XRUhluXh/q0D4m8X
CrEzscj9758cFKTQhS5uoN0G1CSRlbUY+DpSi7o0bNPyLMpQjKv2WmgU/Tob9nW7tMd+H9R7+5PJ
RhKCtsk4Pr4n2St9qqQXNzLc5DlyP4aPSD4qna78yUA2Axjr44Weca3vbU+OVq70rVBIGHsMDoHS
aqucMNkTfS2qVfk/nH1pc+s4ku1fqajv7CFIgsvEdEcMNy2UbMm2bF9/YXjlvu/89e/QXV1XhiXx
jaMqKvpetwEQSyKRefIcwKUtqZpLJXw3GehRAlAPmQtAGdnqvEaoh4iC3+sgRnUM0CbfJoquNDEq
dJVOlm65SEzAwtWOIzW61KcQtC9B66JLBQ90YeTHrb8ADCDcjkmU52B87vqXaOyG54xPxrdM8YrE
ujxJcyNmngQj+BEETQY6qJR8MGXKSxHQ7ch3aF8ZoRrP9HZiN6AiZoLuTnDPbzQihNS5mqES7xDQ
B6lYqeFd0tiXP+j7VQQtQQgkAi49kYewVXZNrHZiOrQT/gUKV1VsDEW14vzIVPJ7MTa7ODGybC78
8d3RQagL+NWJpxw1P6xQq6I1WtNIEgAiURmCiid+7lufm3EbT/gT6EVAPgXkKGD0+3x7HPmNaScl
nhv4wkGugPCP11WpB9K28aEQEbt22xahXpWjqTZ2kDyW8aJJ9gnY82j4OkfgdCLxgqGIIgVLI6LR
qAj5enV4VdTIUZsIB3eb34E/z6QWaJVzpzItVR+tVNLFGT/uRPoZXU6gb5TE4cJgwwGcrw4NT5Gm
G/aZDjZn6DFKJrnqjavIpD/w3RCBRrX/RLNPQP3DnAs8mBQl6GIACKAqYAHCmL/xz4KRGKDoIBAX
1ptHGX950z2Ei8sb+MSrDZlIzCzQRmB4Qw3617kNBplzOTgeBz/TkcMCG+HSXdWOAiI7KNXV1vq9
WAF5f8CzcXW56+mjvnpVX3pm9bJQ85vEnpCLB9JGBpcveBD4dYBtWiNY5eZIcea+U2DcD04Yu4zj
8J38R24WV6K58taJgVJj97q0JNQeugge1ovI14u5XNrJo3Q0x5+PhqOjVKujlLgR+s5B/KI3i9T0
HBEFnQbvWwYHZhYH82skDz8I93ydYsZTruG9N5GCjpXcjJ4lI76m/YYa/B2ci3hOsf7UDYiYEpRz
EBZEJaLCbKW0RmBN1XqgU3qnb41W0988aueaCXh05z+P1Rwc5pSBP+qQpR0VRqJBor7FlQtgMchZ
BLC3mPIG/Al03W2e3Yd1jPfH3Mt9rldmJyHI3ddFj15Bb8anRtWA6PxHXwZOEhlPOWicsyae64Sm
jkIRWBvhvuaklUhGswZ/JBUOhair3Crh1SeSflQuCJxsIVxy7rKrZq6Aab2YA0pR5Qh4J25RAlLu
r6Yh9qMs54NUPHRGv4pfmpVnYz7n/KYpK3ChF3YRc7A2odoUvUyiedJTbzYL8lQ8Ziuk8OeC9yeo
L3Df49E6cSiAYpl9nrs+5yc+GAGBm+3txzqw5W7dDyg/MfbckiDDbUV6bmao+ruTZ7yRE+buS9eT
b3RkBPpqpFFG0XWEwhvNCIKduHYhEfoyy/l76vL60hVznYQl4WNORFcO4B77vXKbwf8zpFdkNGfh
FydOA2pH8LCS5Qk9+IlUPvqsRpC9TBMzEaTg6Z1g2MkStI6VydtW9gvrZ16+M0694r50Nw3nqLtB
HFxlcPFpJiR9t8qjZ1Wp4W746+Z2SU16txxvZ3o8uT+lCWYNWAsPHOvXHqGxGRRJ3uADvVRvRUtQ
t+FLsAdxjy7t2vKGHzdVmpnV7K1xcsNA5AlVj6g5Biso0zHUaEgXdcLBBGfmiCdEaFyB8OvQ3SKg
s59byBPgryl2BAsNJXMwj0vM261Wo2bw6xyAj8TKeTPSDLcJzJiPUWIYWV6smqj/hUjLJs8Dvcsz
3Rf3RIFz5HdWOxxI7PjjOgaHdZUta4Az8k0kQPbitiOGVBrykwh9r8Hk27cY+Y05oaCTB5sg+q9N
6WdEn5nJ8nOgmTvaCId78Kbp7XIVGe2Sh+HCywvUtOmN4JiVgjgumJQub5ATxD6YuKOu2dPWFTRK
PNwHw16A1nxp1qa7b01Np4EuPvClZf1CTMyQAv3Xr8VVu4V03ByjwckTDyddQOYKZW1w27/uld5D
zZUm4OoVdSg5epnhEvDuolxz3/3gjT29B/7uiplp2Q2A3x3R1b1pPkrrwtMjTidbHs7TcinNoFBO
SERichHt0yahM7x1mN4QFVO8MsK1Rx+rZ/5ecXqzvROvIutOMRYbAu4gX/f35eH2VjwcSshEPqTL
DUTL17d7qJBeXukT0ZMvY2EWWukH2FROBUwadaDg4rKphOWW5iIJp849WEbBsQBMG8S9mAxSSwsl
GtRRPNT0JtT0JF14Vg+3LbWC6HD5i055xeCj/N0X48sMXC+4INeDcTNRtKLdQiD9JThw1mBv0mco
z6+XufFhzPR6Kib2pVfGpLbIQlRhJ4iHKTQPEtmNu5bX7R10B3bWZlNCZvJ5HA1/SY3q7fIHn7qt
QGSEF7sMLgNAXb+ek8Ct07GJZLwCVKNtPb27Dbtfl7s4tUvAx4BAowBICv18zB7dUOUYgNCuwsfF
A8CyGkhzm02YrP2ZUN6JWq/pSQEWFcSLp+gPsxuF2lOVhMOndCjzGu69B1T27iowcbRLHQLjr9ig
eK6+QqSTs17ESveHBZmZTfnUdB6PgfEQKyr5YGVUxUNGwTypC1EV00UqjtqDVvjFoY6yAQyIVHmX
XU1uzKxxUcwtcb6y7b0RNXpa0daJVXcD+A2LuBhEnUbwMnQ5j/gXIZEAmMlaJHv0ouAqaogeSBtR
3+GmKIslYYwYkkfT11iWktiW3USxSq55GVEKcjX4TQ4x7HJsfgEn36xG0jeFmWgcPShCJd+BuDbe
CVnZIpxQC3lhgAm2yAwxlUW4FEAaefjf/vArzJQSMUyS50tOSiqUpisagOB+qG4jKsbLPFbGpZ/L
3ptAkYs1GomCXD+tU6KPSVuv1VTgVnEOzkY9JrnSGrkQNymq2WO+s9ISVZI6Kv0BaU798pmPu5LX
5a5rXAN1tNFLgqmq9ElKrdUv79KTN8bvpYPWyNeT0AUtKi4hjHEI7woV4GN6q4E0U8h0buU7rqV5
tufPBMtOpACOtyz8xa99DqpcDSlSoQd/Ixv+7XVoenuyIKBtiK14QWcO4olcHLpDZhf1zTjt35D8
KBVNtTB1sTstf2O29hZqNQUAQ5n+SK9Bffec5SAMNeXYMLhsYc7cFqe/VkbcEbmOiV2DORxUCtxB
7hPpILVmy+3HbB/dSyjgKXV+hT2liGCqqrZNfzXMYdamltknlfi7Z/YG8TIhyUcaSAftUciNSBfL
hZBtsnZRtbsZd+CkBYBvAaJm2FTKQi9Qqwka2j6V8Bh+1IZt0yKZP5NVOG3pjvqQvm6bJB+EgPLo
o7S3Drg/QBblmzfvru1tWuj+rJe3H0tlda/Ovk1PfhygjBIB1hlPxunnR6acE0duIN4oHZwA3Vw+
gJPj8m2NjtpmPLYGYV1FnNoeDtb64AOYd7n90wf8qAPGc1JoH4KpBh2o4dJd+AD8PWYtUm0S0mxK
ro/iPmtkXcs2XT3jtH16m5e+jbmaCjC3JnmBrjNru326toGi0rsCOBzQTG42xerqai3o5q0S6lBQ
v/zZJ73xCX76nzVjTl3vhXno+bw0lQNsh48nvEd0yULhzuomdhb5x8Ov5O5qfQCyY78UIQh8ufvT
h/539yxalCM5L3YhPr19JJvr6QHgmtAPHa5va6ASF+HMLjrZHx5s8PvxPgX4nZnqHrzWhAQwqRFQ
iFuoOlCztoa7NWhw3tw5Is9TnulxZ8zcan0XeuNAxQNE0aO1YsQ3S/JrZgKnO4DdO1g7WBQwMiHu
zpyLtI282m1i6bBF6NDhbWO5f1vOCRmfwC7A5wXwBuEtAleNZz1QnAuVKrCQQWm4H/ZLoacu7oUX
zble/Wot/0YtzSsDVMmH9hCZMyGFUx4iAHgTvxWEZjGCr2YlVppEhJaadAjll2J4HrK7hHseBOvy
TJ4AquIbj7phvpETxTSWKxHW63Gymr7R7kIgmQr95Q5i2zgPkq5vuL2qdxujNuQIrKUBhFo4CLiA
tK1BNuDygE7uHmA2gBolQDqw92HuCwUvDIp04J+467hbyM0qE0xUNsgzOffTHcnQNdPwbMTyfp1f
RQAVdab69FCbqmyLL7y7TFOrjZb5HAebKJ7archJTbRoFJXHjBfFeR6XJwm6yqwKOkTc7WiPohGv
nrZQW8pvUUz77k15lFgn+/jDAkX7HThUkx2qhQMTnI6Hy1N8KtOAPDBoihQRYVtQp339dDfhNOL5
2FrmtjO25SbTkW43yofYSTZ07cuQBJ87sSf0obGLj/pkrmeVIqpax+gTjgaiH2DH0p9wx9za2Gb6
4lXfWHVhWMuJe3dv3s988KkFQDEQYCVAIQHWypiLqpYmBgLYW+42jzVbjB9V/0YEi0+fWqAlC/sc
fOwLuF8cdvdcgPzkHXvcO3PHSkE7ZpI6TJ++Ncud9qDwKMnV1dD4AO3hcuZbp83EmkZ4BfKE30Xs
mo3QjarbEy6QpUOCMpV6BYnJ0kh9xYzCFvXaqtmHZu2/Xu705F1+3CnjAzXBkFY53Fv47PeP7hYQ
K317Xemr92632z1km41oXBnLpXE/Zy5OOEio5UfuHv47aNBk5hRHReiGcpXQg/AB8pCuWzQmqGT6
OfXWafzMpH7phjkxmeTFUQ1xAkRbxnwxhirmlAtCY3Ahs3J5Lk9FWwC5hicLlj8QEbNPdg+Cg3Rs
C3pALFKfqHJvFruFUer+JK/ozByN6dh9+TBcbugN5wL6JrhkmFsmGvmii6nXHVI19ky/wYc1nd/M
3DLfA69TN1Cwg+bDdJ2ydWIdVVNaemp76K+jK2KKy2SLyPg72LQWgUG3D7UlmZWptfuZz9O+nQam
Y+bs0YCGKZhmuoMnX7mlw93WKzFZBb4NtGlbPyvCWzIYviFvUAyT2ZFvv2jPsWRBzjnWfgkVuB3N
5Aay0dviMDSrKHgAb0QsGPHGX5SuXrWomqhMJBc4y7vLrrPYaDfagYQPamL4JjQiy/i6zxe0MKoA
bF3L/FYudiWp9RKFY5weLtNnyAruK832BLxzpWWO8tt1AHBmuEmI2QlmYkTIH0LZx9OpanUioCJC
DXXTfqqq3xY00VGwg0R4zT2AZQRxAcnyt9JLWM2WnE9H6dtWOVrD6UI9eudoboBEsaq0B4pC+3uo
nIo1eLA3BFx7GIyyp5xV+dactNy3a/pzASVIcCJJDfZN9t6I/KFVpgUktn+tIFblQlJ1xmbO9cFY
rzZD4h2yE93BkRaoSssdYe5Mn96Gv7+CuYDA8DqohYdjBpUCM72G9ld7H2GL6IXjPs/Yj2+2ipkx
Zst3Q5HSlkx96Sjio9lSjC26v3L1XCdGYXcOMW61/7Pm1tQp4Cl4A8N5A9X9182RDHJR1XyETuuq
sRs3jvWBRL2VdasyARqoryFS6/NzTFLfM32f/cJ/Re0pIKOfnGVHmzLJwgRCnVi6MHziR9SRCahS
uUoDMuF8kW0TQQjZL+S3QNjk7/x1qZrQk9ClZnd50r/FUphhMHMOPOOQ8mnYTZn41OaQoi7xya4V
IJ9TXCfKnMz0Z8L022FEEuc/380cxpBmo9TXmG+psGtfpxpytkG4KiWzfs2oroxQjsjAyGbIOyi7
J6tIWWav5L2FABqe2Bb/RoDwyx4uz8LsajBPv8oPmkyB/g62XhYvo+aGEsN/8fI7zUgg+7NqHrtg
E2FKIJ0lmxHnBMPN5SF8f9ljJRSwJsDVg2IL8qtfNyJUuqBHlNPuUMlOICNGvEt3mmjUEArPf1E3
1fslTfV4VVCIaqCUI9S1GxI89KI9QPIKRZkoSqGI5Xa6GC7EbitLKzqLgTllSqd7cOKXhBPORv8H
ZMckIZUxyFKX12GPBZT3qbSS64XXL+JgHdGnSttR8fby7HwPBKBTUBNMDBaiAsU2ZoFEvCorToYA
oQ/DHdxUY2+MPXjHi2AXik+9zINqZ10KNoF0OhdgcNpT2cwgUtmnAIoPIUyhooYOUqQ8nrfM3o04
V6log+KnR2nxiB2ihrr6Cw/LRbZIFkFjAEU2LCMb5Rlb9waoJ1PepoB5IHGPfy5PyGR3j47Rt6Ew
88EB7gWU/cgfeMDNxajTI/4KIGs3mflm9g3AdkQY+yiCGqGNOHRUgnkwIG+9u1OLXAfnnEVLateJ
kThiA+3y+mloUvvyVzLW6VvnjJPnBWMrZRXPH+rsLnt2k9uRXwftMiAmqW2ZmwmuMbfpt94Yl5zw
nFpzA5Y3QjJHvgu6DnpJjZmU1wkkwC5/2ey8MscdIlR8n1GUR6Yr3vIqu+CXKXTzQIQTGjWs/5Ja
/SztxedqsdsGeAsQHhAZHCafD/6jW4cE5aCMAlYT6dBWXUCXxw7Bdg2ZECAjycsc88zJr5yohmAq
oLgECOZXo9aEPDhLAZE/hJJFY4PWy3Clicti2MGJ9OOPSluUuHGJ+zozvad2DmLMPMKGYIkBtvZr
x2NUKJAuRlmY2PjuvdwM3aIXkFGDnJmgi4k/PA1Bm9xDSjNcEV4ZlpkQdkbeFpmplnGJWvhxG5Gk
W1SKlO1joNWux0zILBiI53wIs+Xl8Z46zkiHo85IFGRJY9HIfcL7WexiuEFlN7gTfbLITFFNjcvd
sEGzzy0++RvAkchQh2ff2G3rVh2SGqDrLE1ki4xwBw7NXbKXrfCtW9RQOeAsam0UO1jRRWcmK94u
kDAD9eg+MrUVNCvgtQc2N2PNPl9r7L48Hhe7TzIiuKKIcSnCu5zEy9auq8DqEdzxvCelw2NGTI2/
bOh/vfb/7b1nu3+3X/3rf/DnV4gYlgFo3pg//ut/m6oun+PgOf1Db8r35+aP7OOP2/q5Dqo6eK3+
Z2rs71/+19c/oq2/+jKf6+cvf7BA2l8P++a9HG7eqyauP0eBUU3/z//fH/7x/tnK3ZC///PP16xJ
66k1D5J7f/71o9XbP/8EV+TRJpja/+uHV88Jfm+JHf2HM/3n9n/hkvy7yb9/7/25qtEEkf6BMAT+
mUpb4X3A8nXv//6J+A8gpoiEwkcKTuDpAKdZWfv//FMQ/gHJWFyJU/pRQEYCv1RlzV8/woscu2yC
IIIGSiV//uf7v6zK71X6I22SXRakdfXPP78+CzgBFc/gv0D3X48w7/lJ55ct73i0MqJxraWxIczt
vHONM++adqiA5hc63umAPJeb6j4PvFWrzUWpsRRH1/TvsTP7uVXqQYmiinc0BU8lTnf5YOYC+XpZ
/W556vHIgqt8HqLOuOGdwhstqCzqUC/XwzFbDP1WgIxV0L4fbZe/luN4+s99AmNBU5EUggsVPqdU
t6TcKEisXW743NRj3xx/QdYIoxAIEu80AgjKBQmLqhmZOs7kjs6Nm/EZAmhrcB0EH5yiN+Uc0PCZ
ZyqTd/8984wnxIVIePMA4jlEgniQ6K01VHm3CWd3SrakUXvdRL1O+94Qe2/JCcVOKQuIWGuQTsk3
vUavPeKCAl511KLehn6qC/xalqHJ2Xf5zHUyHY3f5vTvIbI6R1lO1VbJeN7pafg4wH3IQ98cow9N
StagkF5cXsAzM8xyvJG4JbWbYYZJ+iSWeKaG1uWGz+wMFhLqpVxZxRVOvMLfD1Gky72dqDMO7Zlz
w763vR5qmDKY8J2kEa1ctJQxM0LyqvjXfCks3TkUvTLt4lNLMH3b0fn06kxQsnjkHdRny33lFHFg
cLjLhrhzdeomkJpQ12KmmCSL1xlPbY80hyRKIX4BfQcViOaBNz2uM0vXXTRpbnPKeF3IvlkGkelT
z048Dq/zdBu6namqoMwCtd8SOqJGK8RWm3O2AP75UeIWpacZYhuDzOu+Hx5y+Oh+Tx0336aDp3NC
ZNDWvxqgStxw0KIoRjsTYiMCYKPrI4yEQg59nWWCHReRRbzaUqJyAcNjBoK8qvjMgCw7hGqfWq2F
gvdbJoALOxgsqZR1V3nrx9BUQPAxKomuSjfhKOq1WO5/tk8YG5h2IfXVMeSdIb0tyicJT8JsrmCZ
yaH+PkOM3QvDtkyaGGdILpB0hgC5VKP+IgGF61iFkLReDXVledIukHyjEXw7T+GzDyClCXwn70Gv
Ig4Q9ODuxNJbqjUColq6BgFtYnIewu5NO3NWvjq6v4fJWNG08oomL7Gf2xZCwsJjBIBaOTyRYDCy
8nEcEd+VlDmLPdnOU5uasak4lv1IuBrawKr7AHZ7u1J3coXcMi9CbZdbDfE7CRUcLXpdy/VUq0mg
XaI4YgCwsOchYI03ccM/eHGM3CyYNT1s+JJQJ5cLHcXuqLnLl4qbGBCRNlpoNmeCaoThWhMLXZF+
IcMN/UduQyrBoPkHQSNl2xlEVvUQL7Moglh1ki2EfjRqWTU8Hqjs+wwMUajcl907NXrPCFjxIbty
ef+dM4DMTeByatM1CeZeaBQ95HsjmGO3ZMJkfy+ryLzrMxKPfcJBhbn1KAQzYqNJBZ3vLb/EdxLk
hyBUWeLeTw2ePKnDEvEyY4ByvdAMRulrugxNYcg8DoTieiGbMNinMmB7RLZSAeG2H30/qywlZ6FY
oFp0cOADLz0Jtxn3ernlMxcY+w7SgrBx81TA1eJvAKCwOAny0G9JsSQJmfEPzlwyIuP55RBWD7QO
l0zN4ca+b7tnkXu/PPoz+4KliInypI0qFFY6Gkpt2uVAZy7cc7PC2LscAMswJ2hXhhlxG2h4Vb1e
lCu19pdSeXt58OfmhbF70MGoWlKhk87dZfJVWLzK4Qw/w7l5YWxVJnfymHkD7/goVRCX9Vww7JMX
84Rd+mROOrpsC60Ak2nb805OfAPU24vUrS15iM2UR31CqEK87leJSnWhPCDGXBHXCDPprquh0pt7
BiTDTSLFBhe4gNJGy7YF4WZF14GUmFQobc8V7XYsFhzqNouI6H4prwLQDAb9vlWuBOpDIOy5klKL
G1Y1NfI6X0HJTePt3HuQvHDGpzs3eYyx4VqlT1AVBKeo5GyxsEuN+1nLLGJFzoeqDIJkeqTchMNG
zOb0Pc/sV1YOJ/fdOJGg7+UkVa13XWTzrW/58r53VV2JefPyhj0zMZ/R2uPFr8eRE9wIptJfcAIy
CDMH4dzoGQPRJEGIEwcHIAoEffQ2Y/gwDh+D1+hRMsd6e27s0yE8GrskZTUNQnd0Yu+1IY5bzEV6
zjU8/f1Rw3lY5p0AQS+nhDyHpyNSe3myz1iHT2/pqN2u95FAc4XRkavchmqNOaT+NefN2ORzo2YM
BFDOZSUGmI6kDsy6tUVUEP5s3Izn4kW8m/GRNjqZe1tVkPBx4YV32cysnNsqzNnkecmTyqGEs6/F
uhLd9fwONDBGiDtb6N5+9AXfK9jFpFH6qY9yWUsHJQK5VS3PfMCZiWfxlUEWl83Q4KRCiKPAGZ17
459rd5qwo+3iQ9W+VhO02zzHoSHNuUfnmmWOZl5DY6nQQLfS8Ut/sNzRvDzH59pljmOvAeRdxhgu
8FZ6R24reebmO3NsPtNaR/PACXlOm6lhz7tu+T2yFr44A0c+N2bmvo6bIejabqKeyVdca/rZzc/m
gjmLglaFXDgtnYZ3zbikcxzq58bLnsRk1LwaACEn9RfKTTaH1DnXLHMEwbdSlQWIaWCtt4FotOPi
R9PASnJGBZzEskK7ibfvxaeie/9Zu1N84mhH1FEeuCClhuVXnvto64fljKU7MxE8c+T4viukOIMN
VXtTAiIq+uFEMGcu9vzRjVtpdCT5VhhvIWJ1eSKmcZ3w3VgKEj9AWZRSYyLCfC9H9b6pEkTCPJMv
1VWfKj+clWm2jqbbq303CDP04vNIXnDrrJ9jKD4338z5y9sK1ENVzjuQdKuHVd//7C5ksduJH0T4
V8SGjpcZNUJtZr7PjZc5fw2Xh00hod0BjwawWHs/8yLZSitxJAUnRrAXXbJOJdv92aOBsBn/rk5I
M4IF2Uk6k6ZL0KZd3nenAyfgUvy6I1QAatUiwzyM2nNXfkhNvBiayhBdwPjKO8krbEhHXO7q9JSj
zvdrVxEpiduWyoh3MkJJzR1JXy43fPpa+aahlRRdrtQ5ziSPYnXQ+yyEAdcAtS+3fm7YU69HZyZK
XC3mPfh6vSAbJJaMOaGfcw1Pf3/UcAj1R5QKYurb0pKVpTtHV3WuXeYo1qlcpG6vwjlVQJgkXAc/
HTBzFw5I1hI4MrB9+Q7oy6aZQRycGzBzFkuxSULFx/qlvhNDUsYf5uDF53YGcx2WkleJ2mQ9NAC5
FDxsG2GXenPWlIHF/ic8BbqbryuIdHvngdFldEj4VA3+ztdiw2/sAZVXYFixNFQKkEIvItAvcim0
nVGsT25ishgkiKrnBhn4ZQBs1+V9yqAafo+GOcpBE2ScWGI0VasYbhLpUg5pKLJuJoVvnIw6DIxG
uekBdr3c45l1U5kDDeZe9JDEg+PGUCvLJ0Gvyw2fWTYW59+3JfXzGF+iNIuQAALnXvthPTPqc40z
57mukLpqpt1Wi8BRxpGt8rcBJ8yswifF1PeLHAQbX/dEjCrbsiqF3hFKxFLaXm8Kz07lxvCzJ7cK
TE5LdU/g1sLQOMCKQJ00NHMxMDsJ5ca5AtIfwc5IcAUtarA2AVmt8Ot6aGeGd27JGNswyqSSkw5H
2Ocn9rZVP8w9/s61zBiHflSKGM4KrM5gkGyVKjPm99xyMcYBEq9u1URoNyDrPit0CZK1vD/Hm8yA
2X4fGsZCFGE5pPJk0zqAbIMwtsGez/cUwlehrgjjAurRH1r4wLeaFbYvqXInCQsKUXiaymZavMWd
5LSSPeQP0phYVRWZchItckE2Q/AwarG4yqt7yt1cPheTk3lib7EcTSUfVlrVJYOT8yDiCPYVaJYT
UhuoFZw5HGdWUWFsCNI9TVGJ/OBkEhji4o+h/pmNZ2WwY0pBRQsNQIdHbg8Pk589rb9VJIwki7wh
R9SuQ56ES0J9kMsfufpEYQxFEOc96UPM9pA5NDLSdmYVz83x9PdH9z5gpGNZNgQGSIEEu9oZavyz
QBpwZl+bBske+COKbHBkJD1LvXm4vO/OjZg521orcZUc08EZK1PYeaX1s2aZo80h5zvAgA5Ol5r0
6sfNMkdaCyEtHBVu77R3Y9C+5HH1enm8Z0wRS7qd09yryxqJ1rZchtyvHohsF6wQlxs/M8cyc/Ka
MA8oOFkHh4sN5AzLp581y97RA1zjLEWzfaAjgDvH1nlutMwzuHdrD8uHZsUNeGv6n1kftgS/47kg
LyVsCKifoqD2KebA/XF5Hui0+idsp8yculIW/zp1bpUZpP2l4WpGBUyRubYMeU2wp3uVt+fDUudK
6Cxnkj7UmuWr7xWEEOsstyL3luNylBc5mrrHxjUGJDiEu6h8kAs8putWr8JBh2axHozFqg97Kw1f
u5JbUTIsVXdJm5saIpIqClNXbqjWOiKNFmhCdK2UwCQr6rxsoepCH0deT/hS13xicP6h5B8vz8C5
JWNsQ02VpFTbbnAkxahkwy3Ny+2SqYFTM8tYB0ULgmLw+N7xgKuRlVvP94yI8HbSPbrcng/e4vid
S26L7oG2Tx7cn8v9nvsexnr4PV+7aYGXNpTH03QpzWkZn2uXMR9R0IF9QuMQcXhus+Xww9uEMm8F
RYOem0unZj9otm7aGffojEtAGbOBG48M8bSqbvggw5mLxxtZfnW7nyX3wd7z9UYRk9EDsziGnbn3
ogxS4JlQ8PT7JzYNW/kvS3kqC+XYI7UNoj0exDgAT0jhDU1/gfvX+NEWYWn2tbgW4YEjCEjahdfq
7pwe2ZmLgE5b5+gGLxS+aktpWstkAbIdCA1rhuTNJZfObEAWrA06sCaRI4w6A4AjW3X56vJsfMLa
T805c1DdOAemrG7g3Lko9xP3wrD2Osl0hzveP0A2ZDFKHTj7qB1n4S4gBGLNV0Tj7AA8TGFVLKlf
Lqk0rFMkLkUvsoq8MflM2ROOmhykzwYUQqTvTb4sgzue+GZKoLmDBNDolWYc9TOLSj5joqe+gzn5
UktaFfJYCEaj+mj0OqvJJVNFzrkr3kKXGBniS54nIj2M0jxetRKKWqneN6N+1caqThtl1cPbr8qr
Nod2Z5yaqtTYnIxSJ1zspWwJ/AgwjweUmmSKgG7lQrqR001PJRB8w2BH4Ecmh156EwXIj0ePSs7d
SqS1qZBcZ9ELX98rjWBVPWgTParLHHgJ0tJK20AfpNc82Pg+B0SLbNfZzvcfYqiZScWWtKPZ98CH
0RVq0PR23LeoBahQ8ZRpoV5SoqvqQcwhtNM/x3FjtPyvOAXhCV8jFc/jTVka3CCB7qUyVAhWeMlh
pDsFFI1upCxoFOqp6oKj3EK5gzuoRuKB1oOnV7J6r4qbKNOgBq+Z2qBZSrfgXKhNh/xODWWjlzmr
FIieJR8gzbH88Emso10lNig3qmZUDM8dKMbmjr5MgmJ6lqrVJizXPShu+xmk45kAJwsCBbi2oEMC
Q9NGEJiM3gqvNtKaQGA9tFvsd1Q8rjs1MC+fsTPmmAWDuiJI0Dp36J3I3dHqroy2kozi43bmY841
z1hjlQT52GY4wW7Q6yUXWPmAArPAkLtw5lY9Y5dZYGjVtHzUTPaeTx0pheKeunKrNcBncjTzDWfM
G6skI6Q1hwoBmDc4umJjx93PXhNsMQeJg1iMcrQbUbv37aSesTfnxju5PUfGvhOFhooy4kVytOp5
w6MzDv+5tWSscZrnJUlLb3AQjjKVMgX4NDEqadcgCjGzmOf2PmMowY/XSuqUrOqK+7h4krirErVx
Il8hSg69u2GCa86Z5XPTxBzhTI4aLg3xwO/r1BAadQGYzv7yoTrTNIsCbIYiSyW/Ghx1MLzACedy
NWf2OgvcI1EsDv6UUwnqaks6yJRkgVE0BLMTr3lOMi8PnyHd/TvGxML45Cyo21iAdVPETQo1rF7c
aEphjPzu/3F2HctxI1v2ixABb7aw5atY9NwgSIpMeKQDEsDXz6l+MTPqeqIYwYXULTUbTKIyb15z
zNLLaG76jAZvcj5pQCL75cqyJ9hlHJ1RQUdrCS+MNDmnOTdCfWGx0sqMl0E00eWOsvvOltlSgnnZ
fdTtXvPrEHzPlPEI7Kr07+v/qkd2jRGc3KmzfI6T1cmnZhYw8BmjakCF0o5JV7xVbY1Lwgx7tGgZ
vaH5sXFvPP+NUx6xDqyqFpjNpY7Nmm0XdCW0IIjHKpWkhpzwjVE/tHPcet9F4C+ukmvU4TRpPg8k
xjV2HSsZj5n1He33q214+fvfAsFi56RnzgUKANGfKhr7bwLMFe3r//fHVYQB8slvPIWGEKV3vb/z
f/U7ftkJcIVKqbEi9Trvv8kBv3o7V0GndEgB2Du2Yt5sxgHKF0Xmsm/hM18dqKt4Mxra0Ac+fhBd
M0KXv8Iarpw/G2tHm7umXwfDOrduZEOiwHsX5LanatMIONekraNCVnjR6PLIYZBttPfo7K38ht3q
w7AqDPTHvSLyKQ1z/8xJ/1DwtIH3jivctDUhKgnajxYkLa0z3FUKGPAhMbH3zEDFtrkpqofSu4FL
m/QyjX4Hjv9qQ1yFPGl7Uz5rOjaEXoe5BqjWzwLeNRQxb3jJlYb32EI6fj7x8e7vJ/mLBV8jEf3C
qLThkmYR/jbAhav61s38qydfJSa5BC+uYJcQ5793/Un7TmcXSl44XX9I9v+RLPr91Em9GJYABS7H
sMQE7Zrwc61eWuPIO/TJZvJCMBFo6MsNJHEHJ/bsTUMfDPJisRmMhCpiaHZ4i57ZZhmR+VPNiK7V
U6OgAisIYGrPhurjpkkEyyqIvttaFSpIt5rSSUbPDl1ihBMBsWSaP3Jt1/AtOPd6ezbo3mm3tNvr
y75xtnL+kHxF7dTQnt36tlxOmhAleOB3ArJ0oa7Ne98gZ49fWPLceKztGvXdhrvPszqSuood/0Xy
HXdjMj52DSujvAiShYqkXT49ebYlD2WxX1wVFjYKFBuIdydilgchDBBkLbEvpA4o3J0335X0ZKo7
ps7LMMQDOend7dLtWL7WtUPdrQhU3dlxZreVvXWtzVL6cbEQqLdvK9j8BOpYm7BR5fe1vaXWL2FD
/9rYlHOeldUY++JXI1Wiw6rTZ+JxBumpcB8LNUZCu8HS7eHXz/bqJYL99rmPxFKs13EGQCyp5KH8
jt7+1X66/P1vz7Xhxd72E56rTJBR9st3ycSVcsX/RfFrTCgDGaQgxYQH63mKsWioDUFc5DekBbfb
uW8gl1Q/VY/PeeosO8171pz3i0Dy4q8D/9EtP5ypPVPeQH9n5UC+rvBujYqnDqrTnoBg9zNgFAyQ
//3z57pUtDSAwshpGzreVifPf//ALh2nPx3Uq+DPltKqKjBjtksD4ZISAiXZON1b02bU4wkZyt+/
y1cf31XMLZlVD1xIhEaG+XmM0P+j517jSn2362yPXpAC9a7y4maM//7cr/rO15jSunG7/wBsRrBT
edUlgfdajKmJpKjT6ngwzhN5t7x3Nm8opOYXMcSq37TdnHK+8iApwsQA+WAMJ8c8NJY3Ph/Q0mj8
KZRMB6sptruDJg6WCwZRIk2oZOdNUpqfZgBVqvZD8+l66LoDhcxVY2zqSYtyf0kJbHMWCt2SY5Mn
cth75OhYB8dJA8f52Sf1j8jMbwctcCGn2+ZIlxg718YOegg/fPCloPrtwdU4GbVNsIMNM3Hfh/Kb
NPeLnXUt5mJBqlprL+mdrkGkzX3K0bn6+x746smXv/9twbPfUG3QcgxL3jUCWzGPfwN6/SKb+6cj
/9uDu2EiuhIzEB9+H3ZIQgr3bpy+VQ//Ip37R87it8cXXWHphWOjmQG3Tl54W1uBTNXoJrpSMiXW
B+QLo7yDnZ/DrbCtYYEn9TYsWXWAtQiuZu3F68qPQNN/NkT+J4H+bUELoOstSA7ztnXlL+uxsOxf
P/uErqIKUXkN8X21ALkeenlsfleMfPHJX8NmiW+W1OJ47oCCrIiLjx8t91p5p9Qwrqpq4GNM95Hr
mx+CkiH08e+N2luty7Qey23dcPLT4dvZx+U9/uFu0K+O7KhXAy0GLFjmgFV4cEp27/3WCmm3q70x
JONnN6M0lnHF4Npc3KCRGVUwi/Cnc+e/F5UDWu8Mvq957CuwUJonOo+3CjRK2UCCbYJRDRh9RjbB
P0+X/UoA9DY+LeZh6U+EZU2zGoxsGdFvkkclniyif1NOffX5XiUpldnoFqN4YfaLRTdM/SwUXSQt
fg8YYp6qpVzwurT6SMZMF9+cny8OtH5VaBajVRnSsDDHt4/Kmeuw7tHhgxRiafsF0sufnaZrzC5R
1jyAjIewZMKgwpOp8O5+tvGvcowetlo69S7naVoNIobB68+ee3X+tT4nS+/juYa+g7jZd3yHP7/v
/5LpmixrIIs3At3O71xwe7seM9L7gSS9uP3Jwv9LZNTqTerqZEB3W7b7QaC6Hb5J5/58t+jXaF2H
zbAfN7F213pm3RKa1o77wY+ucEgp/3uDW05n++Ly8MVJhjkV39lpfbXoq/NoUptIViIHdapnN/hs
ME7h3nfukn8+7Pq1/WuZ986kTGwSWGhU8Oz4btFfPffqVHo68mavB+pBpva06mj2s61h/vsdT8Hc
6O6A5Xr5KzF2NvlmVvPVcq/O4KJxHjBzQMxr0EpOBvbD9V6dQX+BsQSkJxH0jNgUodN8Ayb9Yr3X
IN3ZA7HT8irMTLL8NN7/6OX6V2P3cnC4vrh46LjjyXeCH1+t9BJGfktvFJRTl8b+z0rRuPz7Sv8B
nv733atfg2lz0aEGMKZpqxwaVbUPhEnrviljiHpbbJpWRF2+la6RVo0V1RChKVtMPzuCKeKJQgwJ
Eo991qPCqG40gNW6bs+6h5Y+NTZZqY7EpbPEJVHvAMslDCIRHnTFeD5A3UwsUWOZGwHJA6e896FN
CMYJXzvjwTLRQjn25pgN1Ik8SJaPbN1aGLBUz0CIRJ2+WOu6cAB/dRsj0kGNiSYdkuuErvO6XY+9
2BQF1CWmme6FPCiz2/gyk/l5mtBQ2RZkJRozM8UA6eXJBNTVITFa7zHNyxPEArclXK9ctTJxo4Ri
VqHdLusAIqdB0GU2MTIfvOVOBXdB6TohLYi76q3v/Cm/+pivgpQxiKmtFD5mKyX389vfP+avHnr5
+9/2Tg9xbasISoxfUrKffzSi0q8d5G1BAzaMxbz1liC2L5KHEpN8zQVG6Zvdednaf9qcV0HKkbnF
FAOE3MrdtINcC2yY4wZZSSnumvnpZ+/mKmKVgL/ZU4UXDrnQ/c+mATBt/PcLr43ctesLVg2E9HuG
X+RnV/o1yFcTsMmw0S/cVrZMWutMAQL/+3v44na8BveyQfFJB1NyK/l6mOCzhXZ6W30Hpf5iB14j
fIFDMidjwLo7AfDArQ62zM+WfZUsmN4yFwQWYtvKe2HacuM3Qwhxnvabt/LVuq+OY5szoboSu4Mt
RzEf6HdjneDPW9u7OpHa3E+QSMXUMvfziAJNg+Z1VAPtD3foSNP1mJtlwr/jqX6BwtOvob9k6Bd3
FJi/WkW2wIZZ9i8TOgKOPmWqEZndjhEk7xLKGZpH6B4PpzqP//4BffUGrw6x5fZKiRKxpz6jtfxN
ZPhnuviH0OBdnVpeAQwTUASfzidbSNnDXy4cfOfYofOXN2XMZr7qbCehiPFz2ye6rqGjtqY28B1d
l82+D2z8M54AO9ys9h9aHZqVm5qAVzk+VHCJI0DP50A65cb4psbXWtzWYqUv64GN6eT5EQ9+ad53
EnhX0r3/2x7Wr72CqtaaO8vhy9YyUJNubCBbe9om8CkP9aHbAu9i1+u5PgJl3QojEsZNaZ7//vl8
EWSvcctV4YCaWSErbov9QCCLu6yF+dgEW+UPPztE1+jl2fFdiX0A8MXDcq5/VAbr7uXn+e1O47wS
TWP507ap8Vl6MJ794Zl3r0JKT5bSyxWW69cxbJmp/c1r+CLCXgOYmY5Ec/LQkCvlTphPrldD/Oln
uED9GsEckKGknYUEmTq/BvN2bu/+vj2+WvRV/SFgv1jJZgHBcU5H30js4Ykjr/v7w7+IDdfGHqLl
anZMBO8FUgJVXNrfpCZfLfo6OrQzp6OBN12MGZphYduml0bG3xd95bDzf4fVvbrcedlwCQ1DlHqT
BvM0I5ZdgGLngRfIgbox4sMUCoPEbWvGg/+puU8U1JNa5Jk9jje2/Z3U2Bdv7xo0XPnEkJWLWkv3
n7T+of1h2+AaNVzqpREQAA63Jn0Q/tEavvm0TfOfcdcfwvY1YNhWQI01fYej5YyhHCKzf3PVjuhP
vnhXQBe21oqMx5oGUee9jgUBbGQDFBQ0QWFZUnswyFwVZOfTCVplj8p79N2NMp5wE4R6q2W+AfNt
DVxGyK0F+skQO89aW/hfhhM8vebBiQb4Hy79kGnATvTuCvquKwExNFlsAvxq3PNk5xsa0K3B371g
DEtaR65lhPkErRX7o3fE2vTuNO4fegkUpX1Aiz3xHT+bdJrBmjCx+jIe+/kMV+S4phuZn5TRofXo
xnmXx7qWR1xbQRod34uC/+2Hg9Xt+4DFRIkEI+cIVPmYV+cWjYl2odEE9bKRqHNB9dTRHjr6QT0D
A238KchUAOM1H67c+W1HNp3Mt0XuJ5N1WpYdgM1RB0dL3H+etu/7zWhDpl9BJH/8nLWdWZRRb6zs
iqQc1sVurmAl0MMn6UNXr2qCe4IHzKdRfVK8InccIjKoRNMPQQsr7SrhrF/VBgGhik8h1aHtOevr
aRHZrEPSUPtQ7XSakc2w7pPpm1qKleW/qAvytuzRwk0dzNIq87Gl20B9lPpalA9mX0V6S9FoLOJZ
O0w+PCor50Hk5xoYfs7bM2xQihkXY4BRNlEp9BBiVbuxM3yqnsadpOAsmpnunIJqCEvrwJol1HDd
Q6A6NUiQNkSPHY/DO7YNtZxHMpBY93td7W1qZKZvRRTsB2OisV8use3domuGjlEoJj/LZxkNZRPB
WTs0zS3ndTjWHx4rD/YC+SywOZV1WKCA6MOcFjCX0ILFzJQBfxwr7mZLYYTwekuQoALPJPSYBYmd
VPatY55EcEemu7Hajc1pnNMJf5SXf3e0tAD0vWzSeTj0/T2tL793+H28C7IhWViK4SkPkqguYjgk
QXdRon2eCZOHJkrtcTyMAFMVGOG5h5Zvmfkk4UM8YbI7dZ+++Szqd0u8+H425s9z/mwMnw3+m2dk
NdTvSq+NmkbbN1VSQaJ/ecnNVeUAKtxGZDxNzZE2B7NZo1KNNLxTI8hBXwbWJc7Vvm33vEyUfg5K
eNWAzMK0Qw44RVXQRJ+PaOWkRGMr5pNYtE9j1SF1A1kKiTt/aat1N/B93szQKpxS3exSCWPxCbyX
QgtWfjetWvsIuFUktYMz7pUrIykT1YJV3b76zl0397Enmnjmw90E9TITbQkI5e1RgiTSOLYECxYb
vmhRWz8u/dqRUzqS7QADOpewsHQ2vBtDG/tUq4NwQuDRjDyEe2wSsNRELPJA96u8UNg1UNl45aqq
w0EE6I4AYwKvBd8UMfMzK4dZB45V0Qz7oDw59tHTT60PaHYMTDrGYsZQQD7h1eM3hjntiG2epwZA
FMsOtfqhQmsV9h4adO495Al+d1vLchVwLYaCRAKN1E7DiBgYp2Y4t/QXn+qT6zubqunD/OJpYZ1z
vw2bmoe9Bp0QzEgmYQFsrkKzdXAfDnGg7oJgDqmwE489u7wGuRUQdEpiSab7Bv2UoedxZdxCmjd0
YG3Og/tBAMiH4+cTOw6KKfL8Q403ELSvpQPsDfOiirYrjPkjDWIfA/jMlrNzAfbv+b1tAFwqytXU
rB1Qz70xBuUAaME65tZD4N7m5sNQ8oMJ9UkCymMAZIdp0RTo+oSKFzKi9dKJJ65PbwZgqV6g7SeB
e6Bbmot8ZtS7bZjzYVXpTUQsueZoRow1aAg6fe6Bgm8mFurASQyNE1P/It9Up7a4g49OGAx5Os1D
DL/u2OuctJrXopFb2qQFSSV8XnCAu+l2GcFMrZJu2DbiSdnHgT24Jjj8N1r3iC6qRjcOagl8xRS0
oaW9dMWNwg5ieYDOyEU1tg2h7F/X1tHAjjGHW9JjLG+S1B2zgid+f6wUelUPVXlr47AUncS0fpOb
wRbzsQj+xbFbv0w93SBeB6CdaVaBJp0OdJuRUP08GmZW4fIbrXvLOy8CiOEmbhTIZ+yxz0H3DGp8
p7Ui+77rE5vZ6KwViWdOd6X10vGNoaFjW9C41dCQA8MMQC2I0GrqRdBfjrm2BOopuu6dG0rejUXg
ROygo7Oq2Eo2b4bcwIo76skGeKm1O0oUW9vRMcO8ulNzpo1DPOcPABEZvREHthlSmuoe4Ffl+wSe
XaBuHBETcRuwJ+6n7XTUxs1glmspz0g2cYs2s3pfbCMceZWYmpY1C3bRs9u9CrQpCoOjT+dtRkTZ
ikJToVqbFYjV+w7e27PXo67hK9JDj79Pm/nQDxXMaRC9ilgYJ6Pusw6CsEwsaQ4fWoOQpHRO4AOu
G3JY0MRuxEppHy5kDIHb0XucfgO9Tx6hU4imgwORPgKOX9fNEW2D8BJvYMUa5ULeDbjnxU1bpzM5
2lY81bsCTEuvzHQrw30M+FhUlxQhPtaNV11fTebWse+X4WjYD0ZzspoBE7IbpgHDBQ7zYIe5eRx9
PzUwhoIURoUbURWPksS8W2GaBF2Hcznea7j+uA8xdUkhgbxw9G/xPcD+CDpyJASEgErbcvlKRg0H
0w7VyNfmAIdEYMt6PRkD5GTjyuuHvd+IkMO2xPaRGizsaPK8wYY+NC1GEUhc2rqOoTAcEblGeD54
dDsgOvWURiUhURGITFNOZHoK2RaUVbsxMcGOH+htoJG0HveVElnQaRDJg0dimYJKdiqQPBcCHVpM
fsviU5/3tblt+w+oRWrGqSk2crjN2yF02LNccriBnEqGGDztafmwlFDFXXjsW4lE59oun0X7WJlp
raA4B8MqUGz8GhGM4IYfqtSDXEuvdATwT16twFWKyq7EJvJigfbAgggwPQbBXeOtFnlgTh+z0sma
YdsH7cGg6lATQLWgDTRp5Y5BVkyCNKKVuF/cyUPT4QPk5WzqxZkyFtE8j8ulyYqRvsuJraYh8fBD
5wGP+pztWqUgjnuD/BChwE8BuHGbVxN2SmVZxrPUYtGL1DDvAAAKO1JHi78bnTfTWLf55b1aJ5Gb
4YgzJGS9lXgFLor3Ustc+EH6dtbpNO3q9wX3W4sEZkG5bPlo72ETW0iymVWkqnZic37TcMG5EAQe
+GEmrz3yaR0iFV6xWvCWOyaiwlmOg6MnnW1fDkBQDCsigr0E18lyfnlcpLXnJ0QDMSzv1nKGOxcP
IoZ9U9F+1RgvUwevn0YiEYiMvSGtMHfMhMsyNUo3GcWKcxZPDfiE2kUOY1MPe1jM3Fbup2ufcvdc
tyfkoFKIjPcqWeptQIAwMVjUVyvoxETuAOeDZUB8B9a33TeGE9tVEbaus7f7OhYM6WFvruAkHooF
bkQNLjbWZIKBEQabIrfqIxPhWdp4a4MJZpWdjc4vFUDub8bsYfToo+UdrOmezk/IGVajrl7gB4Fv
b22JUUdA/SK4KUC43mea6cRJKpSCi3uYRi804ME+DdiMyMwpG09l20TCvOmUiH2H4mDISENCNbgT
mAYKNcGUGd5j0VrpMnS7sXPCuZig8MRuOAQrC26cbAdXjhpCweqtCd+PxvcSUm1LFudo8wVNEMG+
MGItdMJcGxVpHwYLshvuw6vQizx9zTiyxRoPaPFSuIidOl28CcLS9DQPR0a7lNZiX3pd1PrFClyI
SIMAho+HeoBoVBRa0e6COZ8PC+16N0Lz28JrXrRlF3SAkNnOc4OAyqGwYyApWsxPCa6fm3uwG2/X
Qq2dqYkY8NlTgCQfWjSm0yRWO53rRWUdDqffj9BhGcIRyfxUFyffmPaLhP6G5eiR7H65Xn80yy3v
X4WVJ65v4vJSsTuLlQfHRrM4iB4Icn9Lay2EDnUCMT20jUB16zOoG4f555iXcS4f4MK+0lmXQsF8
awUb/ByN8Vg4RVbMaTAlljUlOZSHRiubW/+jGqGWE3RJ7U1xQWJ6IU3vBiXTfk6ld/QsLBzEvk6B
bTEMB0a9xFVn05wzifZqr/shxPjSqTRvOG13TAITyYFi9VE70th0C8zH7iWqROI+kKKPGBgeyBwr
kic+6ZNy8cBYVevRZ58e5MFDJRHa4Pq1p/QWAi6ha94MffnW2sVpRqQBEbJjWbmUERAMbQtp5GnX
GSOSOyiCG4japZi6dQttGWn1h8DfOkDhQ2MnVG4HRHwPgLK/yulZ8L0iLqLjUxm8QZuPhhRannVZ
4EpDEVRK8FAQxSELbA3GQflooS6cRAabUkPv45pbewWZAc+wYpytjC73HQiTBBevo26hpJhQH2rl
eX+nnOlOh4T30NQRmk7gNmbCyBob33DRwnqad4GmklF5KewigBWAnWmesGII3erOIE0MT/FonlFP
oJaEBXukcASnvEuG5cETSAlaO2pddxVUBi70QMs64CBbhMpaQn6fT/CSw+1qGDJmTv6wcNiWOcVh
sYPY1Nd6XZ8C9ukzO7TB4RTWFC8o0xbAzafJjiSKhdkXB3u+W6xjp/LtIs3EpDiPzjbIbxbU5UUh
szxAIUxYbEo7gtVMBvdeOFCMO9rbnzaE6SHUz/qTtFKvOxBjA1noMDCezfJhLG7GoAgDuUPcAqCd
w7a0QmeDDQBDpy7U9V19vtOKKspzM6r75oQ2G/IHGmLSm7lzcGNVxSqfg7Wsyd5uVeoQ81eNDNUd
i53yHuaRoVuGjCFo0YVZwpJbadCWUQd2bFcjeLhaZgXFRgcaS4wzanL0GCDdBn1o2EVZEOGBJSpF
LYE5b+rm2jZ3DxYqDeFhnqzuBm+BRQ0qf2+xMmLtRxcc3IucfT/B/5snZtDDBJVGNaIdfO6PpVbs
FabGSo9t8Bk1ZDotAdHOjDUTXgOz+zL5n0FTbJmoQ6N8k115j4HnEY0R6DcYm67ADdcM3sG3+Z2Q
eQbEHaqFk9/3R1rcVNP5UphGLZLhUlpRpfZNhxmzZ+5dNUe+LZGeLaiLtsTlB5rjGlheoYwYeZ0V
mp2WLP5LhXa9wilC6wiQ3KbAlHxcwgZD4u6lb8BcvzRzijPMlSp0bFzbRmbWxIx8wgADrS0SCZw1
Aa362XqdgI000XV2g/fcK279ETt4zpzBX7kDShVm7YraiqkLT5sLC4gnRetkbZBwrMxTn73nhprw
Vg49oJkfGfjooSaeEX9VdF7oNmMUaGXqovtmjzYKfJwJOANIHzTt6RJ41hYRKwgWOfIxdzmC7OeC
wClBqKlycmi1cUWQtDYW6gmjBgi5isyy+ZyoiIBOh//AzaUzYuAeU7a8rcyVzw6YZ4NJBHWz7qNk
r4HIt6UuM4Ph3jHmEyvaxGs+tSVzWic183XjW9lUBDDP5pmOXVvBDdeenBU8ThvUxoa1JMW8IObp
1pp5PuraPq5asmqb8dQFL52BZgkaUo5jhcOIXJ3ohwVLkyAPCbgxlN5Tu2x073EESodoH/18Qltj
9m+duE5U+Yub/i5AY6j2DjMce2vkVJ2qQfR+MZ3XNt8oDLH4SskuE3YqwPTSapif4X4ST1W37tHE
sIfE0fd5KUMJZKwq3jpoKVeFG1IcJl7a6bJ8TkhYFlSXE/S4LbGrDZUwzF4q6Co54OyhxQbktjq2
Snvk0LYc6u5QIU6zBv4JbbMuGEgtwQKrbyDS6E03TnFdWmGPunSZ4haVNuDfOzL6O6+ADTNSuNYl
YTC9tHLY6vmRliXI+Mee+LHGhlgGr7awIZxV7itMBXWsl+gu3v64lnZ91OBsXHafrT9GMh+TkSH7
60Vcj2M8khLWPjk6lvf5kq8CP/MxPnZh7FN6MJrnD7TLo2BBbtU728EHq0ZHM1de6khnz4p5E4gI
1ICIe4Cnu22kNUCXiDaaAVUPantHJwTxABaVhUj6fkKryQD/QcFodIwmZqNpBywqPFfYiA3IDFBf
wAND5sR7OI11Dx65qNNXRzJ7ie4garhB7MALvqUKXzrERcWiwlQ75WOjtPWOzAc4350rNp341IFs
jyBWaaltlNnY5+gDgN7fqVWNUMW9F8+tQwYIjI3tYupIQ7QST0PccB8lyIWGZtwwO3hwIOyC7sQ9
qOYR5N73bAnu606tbWHspT3u53zKBNC0OprbprZuGyjvowd5+fLK1pCNd4k3wZB61Na4Ds2ZF6gx
kY6RcS/nt+nsS2srpXw2FdAoJqrQIVdwms7R1YVJLKm122JAi40DkmagOeIU5knnPrJfvuCChyyD
N5YrNfN3PaBZay4x08E7be1Na2iJ7B0tU+3LkttbB+OO2YF7SZ2YZU1AggL/Xyfx3D9PArhoNh/M
3Ii7cddDp2N6trwprPM7hzwRHmwGWm8hb/dcLIjcgcr4MkdOhQPiPvojHG+MTzY+Mlh02IWXLBp8
dGCtW9Q0aU11FLyZQs8tzihKMJ2IRzj+GsFTIf2NKrrXSQG96/b7mTlro+YQldC1Oqw8iWkvRrwo
hBQCUV0BCq+wv+ZE2VrksZ1mqJ3F8Y7nWzLvfO04VfjIVqJoi0gn95WX9C7S/EDCqcCHXIXZu7Ht
cPi5LHrE+I0DGbdBqwiSKCda8sOZlcsntTMKo2k029B9E6gzAi5Thbq/CO51fvaq/kZjLAlqc9OJ
GS1slgoo+xALgKjpNkC6Kliw4dREbYYd5o8BNINo6JYvSty2aFzkgbnRpYfOJutDyR3kTEsfa/ah
qtfEt6FPZGMD8H5lmjf2cigAx/eVimFDyhOrYQ0Q1WeHgMkydq/+hZ5bD2kRmJgvD+nlz/CLSS2M
gRn+KTEnuPz5QnjO+yVZkAwqww8pmGqy7C51DwST8OB2MJAiNpCVtC+Q7LUOxRaL7SQSBrEUN545
hBosdzXD+ZzyHgJDUKMRrR+5ErQW9wROblxjslNvVYsmDEcqPVn8VvReNilYTALQkU96Sgb0n4Ij
Ka1Yx9Bt0Fkk5+EWbi6vNAAFgXfR0L7kQDNMnw6/8/L3ZcA1qXmpdGjGbLSDIfcx0l8evWPepg1G
3Lki4Wo/FV0qhjKxhqPra6mHL6fLB6rjZHToZhBDJgI7ht4raBRBiARgKwdYSe0ZrzIyv3TzunC2
rQmn9m4XuA9MFwlVRkgWPdbQNaj0xNdBODbMqHQ96Eu8Cux9ihavgfG1GSAP79EwnkGnMDB1Noqs
1PhTOZoPVMEMdIa7Jlpf59bfaHRVeyRRcj07y6uOtJNPElpT4ECSda5WOWOrQYO2Z6enRYku1TCk
ueGkOg7CjJc9/A9n57UcOZtd2VdR9PWgBW8UUkcogfSGzEz6GwQtvPd4ei1QPaP6U8XiBK8qqlhE
Jtxnztl7bf+tj9LnoEp4w2JH0Dum2jdz6O2sN+8CBdKkZURnM5RsKUJPL9D/HkN5DxNm4UUSa+tN
222ZNtY84Mu6FNelxDgQtR86o1RW5atRuvFIL9H5/gVXfwgaSoyu4Qym+lzXLWK54Gh5+kxpmaO1
FKBWRgFpHNNV2pqJY4iq049HsoIk26Lc1/fDPFWCHeCWI7Exu66KdqY+rvxAXruCuBJTk12duvOD
9CjRSK7raumyJ2gTdVFE7UptCR+hbSHFe0+5jYb7LHy1wtewe/aYAiTwJtGuVp6zjlJ7feVph04/
tuzZCAuWPSqRFEwEIZ5H42tY3VvDfdR89Diu0uGgtitq+CgFRXNBBVXxtbke4VTYT8qQUvJwYV7T
U5TKlCNce/LRpCpjiWuh3vTdMSr3Xn5Q473k7wNpLw6vvTwhvc88hk6bR4tGEI5wQVOGplEM7djF
XR91w4OPt7MyDq12FU8z4E3hR6dBZ0NaJPO4aG0uxluWvZI4nCsoHCtm3J6AXGveBzYjkQnExT/r
rHc1ivCpD+bTcwolJyRancEI3BgqGzDssspGiQ/T9nKwriPhqmyoHqV7wVVOo1LuNKY0T6UbuIJM
TvdtWWk4h1n9j9dat3aTDzilKJl2jfgqCd5KUXihun0Yzivhrg9uy96WpQ2lghRwVNRNqJpqK2vL
XLGcJBs2bP9jc7rf28ZQDkJwqOorTcUYTsOXfppH9XLbRZu0MZXHcJSXGIy2cfYk99ZOaU5q1YNj
TkWANNZzkzVXGmGDjtU+a+Jd7UsLdloLzwoIPSTxqiaE9IUx/zh61koVlP1EyImbo+nfJw3a9uZW
CO4S+kX12cydMDc3qr8xWZqvVONN6M7aYxquhbKaV4O6rMSDlFzBo6CtYVdLs0Vx6s09MsnbSrkZ
EsmOGY87t+C5PShxewyig1H5cxjpy1h2H3X/6DMiiBqMH9aINAzY+JnBLDWW5ZrtTKKrdmOeGyFe
Cwr7H5EPyglnukGpMRcbqpLCOffeEi95tYpsPrbWTlS8rS6POzmn+1xVil0YyHthsMasw63AnGsM
30Gx0Ok/EoYSUAU4R2xJ1TRcdDUpOrXZzEsfSaCvOHJ7SzQgqOCKtvNWrF/lslsgSZzJlD5iChla
Ijq1JJz7/A0HVlFRy8j5SRreNl12Npsz2dHzPysxvhJAXAh1VN+ryqZDqBBXjpDSwv8GP/bVcSdZ
yevzKUg9Ilel/xP2Scb8x3FNsqatfW78TBx/SQYTg0DMtIHjhjQym5X4U8HGhUYnJcVMzk3ElUMJ
T5pb9I228tON+Tu5hvzXC+ElhdLXicCkpOjrMHhqhXYu6RJzLB1ZWV32UWF7sbxIrHfT7c+xX81y
6q+eVToervf0RY+ib77LV/fkQtKD0V+Lw+kcC43WlBP98FZfaHnaqNPNKOOWiMlhoJVFA/xHz+Yl
WcocdasNkgTTkOQ04Tz4Tks3Pdu/uSWXDKlAKc3IlbE4M9mkWrJUzAPb9pkbj9/o6r5gVIvqhbAu
EL1aaAOhA2RKua6wm7FeejlrbJrjrbQ2QnHWC8QQKsqaHeM20LS5Kt+7Q8wy9Cq16K20jMNURiQ3
O4hle1Un35g1vvxqFy983Eaj6HsonhKq3iTGYldfgR/w8nwXNW/0oNdFs0rrWwQ/qr7PoajrgCyE
woDkEM1i9hDshAgG3LnJjaz9zMErXjKruB0ZxQQLUm3iUHMmLPVnj9D0KvwyDBVm0lSViIi8pjU7
yO/Nz9DsonoxXnRZmRnlyIHVpVDPiPH52fe9GC2MLpJUwdKhNsq2qLANdX523ItX3yjVqOiCkq87
yI6HsFejDPKzQ1+8/oTiyenYYEZM660YL4L+ZyP9JZTKJ1Eg9dph2Eqv43329ucvq3wh1f1fSKpA
FgxtMBiOVQRayDxabQLSUj7px4DGdXwVJApLQPdoCVPPGjZISX+xi3e5+kgLQhB2argJWE3kIclY
sko2rYm/jjyr8S1tIct2/WHqzgeitWylB9F9bouTJYtLXbjxvRZN1EYadQjEvEyJdPrzaU2uqN+M
aJ9n+8tjbsihL8lU/Ldxdx7AlXRlSxxD1T0qefEc5Jyi7/Y/e0Q/5eS/fNYQaYkeFzxKRng1lgvD
vPvzOXwxO11ypZRUbVJJDRjtvV0WTnuFPx/3i9FeuRgCdLXJwW1ybVohYyAmiFFwKSyZhIB/x4j9
tGD87vpfjAZtKCpiofEOhLJvj+kxzXaiepO1T3VsUWV0aSCvW2VXZTsjfkqrK6b1LL0vBAGtWzSj
iknpOraz4jVpnyzh7Br3gfxIwro+ULAlVIMw9GrqWgqQdjxKO1m8yIp3hT4pYdi6nDOd3wbRnRY4
2ARmJi2b0FpKEMSMwrdrYy83S6O7Fqkjii9BeNSkV2t8pPpst/6V1F+P+hTHdp2U1kEot314CDJk
B1lBk/Epp76jF+W1lypbt0PB452ARZnlSMxudu5V0cmTu9bdFFgfrI3XfGP8/spu8cl6++Ux0/GF
1WEDlmjCc7AZRPhEqwa85tBT6NfRP1q25kmEbmROzk5Ypfhuef6PGIriZdJn1VuZ0CE03/bF3nNX
3Xcuha8e8ovBUs481RfQD2ybD/Mm/2ZO/2pQu8RZDYGQmW2BEyZt7zUSRlGDUh6zQcepHubfinJc
Uy56T3KkQZ+J4kjINB0Jz3Dyau1Ha3b7Xb3U4oGiIRebroahyXsvGx/EoLqy1BS1gX40U98Bj7mU
KC73gb72xlXiKbafBLuBenKk7BLiWQLlO3P3F9fqEqZVq3GXjpHEmmADhKD7GYhG/ITw/fJgtRXd
7NLnsMGBblzwHTTlC738JUZryhuIkoQnxtVoy73hSVrp5Q/nQvliNxVUXVMWABS3wQiGYZ6E3yxU
v/rSF2OjJCSYrnOO63uJbbVUOhCTdD+LTxQ/Fey/XGmRxI5EbOCWS690R3+227jEK1WCnFZxjw3L
eHBv9Jc/zxFfPWoXy6NI9yqhRaYz4Umq0Kl+uOOSL153vasyt5uuwPgwHr6DfXwxoV2SlJLGtCzV
TVjLWcWytJCko0EyRGQSZu386HpcMpXUkAGli5V+mz01Tvr+s4NebIpCgMxiYPKwlQ+FMaeK87PD
Tpfpl6csKQPDEjPWiagYaXNZ3+AZvrrKF6+crHml0MkyWzilWRkIgBMvt41KWSrxd3jDrz7i4u2L
ZACxJkpc0PI0Jd5b/RiSVW9F38CLvljqXsKLGjH0FUGqGT+Hbtd77cyKu61JOXOQr/HJ/WyZfskw
CmO10/sI/LOcIDNfWbW3+Nl9vXgn5UJtm6GSsNXfeTfCDx/syxdSzWjYirQINMldU9TH1v7nb/vF
SHoJItJdzy2labcSRKsIkRPrq8xP538++BfD0yWOSLZIFU4wEk/V2q5dD8rPrsYljigfQo3KOJe4
qhbDpBf/ZovwxZN3SSOCYlDIIMQGUuEQBdew6yM0c8diCOeuOn7zIV+8PZeBnrIemV4d8iGURSdd
B/0FFdWXUv1sorlkBCkakSFeBdZBL6pgpquSkyE3/NkNvdgveJopRY3JDdVcgHDAH75ZNX/1oMh/
HQtNaK3JMPCdZc3pXoVw+eeva3x1rS/eRbXuNCuyun4rYgsbwAKGaNJ6bxeCGBb6t9FrUTxiLarw
agyFI/QiLq61juZSlGc67aw4Q811pcsmAmBsHoW/DHOFpmey7MZbNR2mTv/WN2UbseQECFVy/9ZK
1Lk56MtspCqrLCW9dSiY2SoUDTd9mdwRQiQiVXga2WQR6LDTYfb1Y7xVxRqp5rlC2h3o9M9BIifG
My36ucQuy6PUp9Ny8eN0Ocb9Wq7LeQ3iz0wdYdR3sTesrZAfN+8azdT6dpS8hY85qU2uK5D+rnoy
ZZQJiYzV+xaGHeqCb1YhmjFdz9/sIy/DTXHhSxJr0w78fI2N/c7tbzX0RgICysw8ZwPXx33qQmEp
W8p6sOpFHZWbodLpYWyMeqAv360SY5+64PfRp6rg93uLVnk+a823qSoRZZvSwEwkZ8uJQtIr8wgZ
gCdukAouPRXDDj8dxqsiegvlZ6wPOBxuUhqHqboa6T33zaJX0bGMHoRDpysSJ0DnHXSvGdYvKEa2
WlWzGLGw0ff4gFaqFC4iuhsjoqSYRr32RnC03m2V5rGNrWVidkvNp0iCQnt4yeSXkLCSvluH6DKk
qzpeCBa6G3q2hWSX+bqXPyjT253e3EZVepUL9XaIaCq1dCrx/1dKZpdIylw0JpECBra7GyqU0u31
gGTeS7gS4cGgJ5erBhopQGgBUGOhOVV+gQZMXcW+aveDcMpqNJ/PkjTMGjabuZ8tojG664kAj4O7
bOznWblV9EUm0qsH6dhIpWPwwy65G0lD7rTuKABnKFR+WQ5aFLKC6CgIxptBnvEa5PoBFNasz1d6
Xs/K6kiGhp0GzVxRX+Nipw2aE+qprXTSfVoVOBXRpPOt2kB50ckiIG1qFVhEB3RtsxBHwq3xpCR+
deqLfFJ/KVp1GtraMXFSNLLgoNtY9sE1umkjSecxlH1DkOwuaNctKnzPiG2SJcec5Al/XAsYrNQD
GXtOjBzd0iKyMkxb4itofHSBkqX1kGJNDca5rLqO6pZrya0WbacDO7U2Em5Py+3xVCVz36hXDb22
OvDnMWKFqOyXhf5Rt+4iCKxVWtDx8pXX1EM6jUHLo0FrJuJcD2Qnjc9DqUyUGFsXoPuW8SGW3wLj
esDKQJHUphyCNNUiQi+xTaNZ175mD5P1cHQREz3EVn40R7BMdFC0mYAfQRD2Vljvcxq/RT9P1Adl
SBxfmdy5abNiI3RNvezKHLudZJ0k/733MGxKSBJylO1aZvfqjdh1GytaUlGiL+ouNfQWfPSs9xZ0
6QxLty006MiCrApA9r6TRORiKSLMYt7F401jYggqkI2K6izljqnpfdnfizyJSKN6mgRu69qJmyGV
SmaVJ9jlgAea5JfRMmZKdw/6uAp8O+qxmCQoU8dk0SkbEZmDXvvI2eha5qh9Y0wAz1mkYCtcF6Ey
8w2FqERIfwnOxnIXDP0CEBT0wXkYnaPERDjw3irmjJAaqdoIKdwH6kR9yw1vdVsBGaSIJw2gAcYd
GPgyBK1Ke6qyZOHTzTDDm2Q4VSICc8+yuRlorLYypmErRW9v8RxTjKyjeyEpgRMpeDHkVdyZR0+z
zq2xRb6VIHvOg00Hlj/vF3qp7xsGaKN6EGI8gRF20aByxBxec8jSCugWbRPUs7EfzeP6odd4Pxtk
OvDcW+UdaKMtixiwBtXJtecCdWvd39V9uhQDg97rMTIhZ5orxEFSHdmNT3zkZH5so002XklMYVJw
XzWo4sNnS1dXea4jNyxXliFSnWtnGVbOGOGnIPLSYfi50pNjFvEY99rMRNcvWqvB2rsGiW2VATQ6
s9v61pRQb6Kxd7LIfxfDeOP554T+Ou/SNCF2GgIo417tUobIdD7W3r1Lt6tGFpxYyV73nkwPKTwP
XI1+riMiZjYgGsp5RUXzLkTpkZKik0XjtV6Itwma+CHBYdynjMuh9ZQIjIh+H5XLuNcdve7tUqP2
rJXZY9nq61bcIUr1cauDT8E9DIRUTxdKsK3bF6ncB/FeFh/Nrl+EGbNyT1Oymqi53VZWmfbfhrpY
V7myjMITWsP54KZ7dgC2yn2DtV9GZy0Hy4wNsLbQ19Y0j9xkJRnWvpT3bflS0JH3OrsmgUGvQRl6
+Xww11rZzwrjtjafqC05YdA6hX6nJR+Kfm7DR6LDHBUriceio0lfDHwMI+E7cmUcy/A6r4DRe+ew
vEuCBW/UsnM5mhYHey8arjtiwQJhE3UGWjpGYDS44FVtOi4Y8VA1RWGFJ9jcVKlodwnigaQK5014
crN626b4NNDi6Mi8C7SbOisTNlO6ZT26w0mMUnS4CFg8/8Ybz3wNR0R0JJrti9K6u1I8CuptFyxr
asJYqfqgW8fCxnCpCVv7iBZSjoh9IhElg/HaZMw47XuGNy8Y4kXS9LvawOpm8f4WD64lrXufLmuF
slPgYY1FEb+MO9No0k2ptkLQsxTuWKidtOZbiN5nPNbl4oSzukxIz2q/iXK/pSbaouyLsYhDUCqO
vtysKqFwAoYtPLmrTlkW+bgzpcfSfEMtOpNj3TGyduaPuBSxLOXoIfpQw7t8RaDMbMRA0I1YLYV5
oTZbBHhBfwzzeJ7DZ9ej6ybF3hnK22pS3eUs5WiK1SoWciO34/Qmko41lICx7hwzU+aiOzjs6t4S
7JpWNC4CD34E5fXhSLr4IsPyGKw7HFVBfa2h91EGshDE2xaOoYHtInT3sf+K6FTL202nn0JG9LBL
5x67LrMx9mGEdou6t8saBKsXFfksIlOww2RcbcBVSbOkCDBfL0r86R193BL5DC/OWD6NxRbwFGsG
jL1Gdi8KcKIpuk3M1kbYaYV3qnnFBzTzfbWwir2lHcrSqYOjnI0rMVwPWWNX+J5cD/2tkK0U2bOR
cTGDbtx86cZruatsXfedkRdfM1A+YkswVWTMUj5XmeQYvsSimcl1xniHOBLLjfKsNqcuOfk4tahX
ZlNRNzjmSMrAS1iltQgilmrmUtBxdCniLogPo/DE4Ip2sXMU1hh5expCOoreQnT3I9NMWZzN0XQ8
eSn0s+5kVPuiH2fu1JUQt954lNMbQ7rWonJOMvBMpZ0cNPvGeKhwMMbrngFAZ2GpSdbsU0GO8z7i
vo/Bkylv3QiDfHV2uztRPPreS1tug/DexYUc8CwkPH+Kdsi9F6vEdcSBw5usDKZ4aGZlhiYTkzvN
H8IIXM+89vGr9AYKX1LD5g2WvTIRb/r4mNGBNsD0I0mdm4m8tmRpYeruiQTreWRtyT0xo3KR5wjV
ZXlXZ/46ZZ/gIqbOYh2NEbfHGiisF3dZ9ZS45yq4lRJrg50Gep5y4/bNgyDm21gDzGG8jnp/bAnK
JKaATDQnJSWsolLTZDdqTbaHiOTfzzYuOkkl4ALgKw4E74wUyq4wVLYiw+VwzBKXyJR+1rqHgajL
HE1Y8exKp1bOZiWWBcvA6a/eatBckwBfqRjt1Py2jZdN/xBGg5M1G5h5U6omCzz0SipDiKTsU15F
JT8S0TvjJcMtjuOXnANe9mcpPDVMxCJ337rFCUXMTN09l+5WoX8qX1NYYGE8l5Hc1uNeU3dB2y9N
03LAZdTidmCkTdSnEE9Ab92p5rtE/p0eZHOvzU6G6t2m2JoDmBwAQ2qY6U7jIiL3GasjdmoeIOwl
/yjF4A8Gf5lIr249zM2eCRP9tF2qK9VfDl2B53sr0e6LdXaJ1X0UZliHIxRmDfZvgAVtdWsK1VbM
yAgq/Jrdpe6uRhaiWVM9+NCkdavBreQvVQvLP/0UHbdeW6OITOq5hz6/UosbvbHWAOgPHf53Y0D/
GTuJDsNPwqImWXZHolI4bVo7Fg345Bv9WsMm77uHyW/SMUWZi7q36GLVdunh68WCn4z+AutPwWq5
m5Y9ZNBZQr/wEcamXu+Y2AuMahOIOzm76yk1KfGApWK0I5e1K64HSTdP+UioxnQ/rWGZtquqXQcs
peW4+AjUeBW6io052zZLrAPqeWCznVCXETAvjbHnYI0A7rAOGgTD+qrvN1VoXhlqggU12CsKRNkY
+V1Rz31vGUIoMavk5ErqssYz4pXNwVWVDfC+pepOBiPzNKrm2mjEbRXzLDIamRCLO+1RwBzjpgxO
1clDBl+WT23pLowEFfAN8Uz54O6G1DjHUbeSTPR5EGP+XM74XZVkmsimLvovFWP8PVwInMXbAfsd
7mG//KbC/VmC/90UeVHi7qRW71S56LdmU98ykB1ceDa9zmpNAZ9AHNjAKtlMkEaa70ANmKl1GwvW
dhSkq6g312I13vnmR2h5B8v9+PPZ/q4yOZ3tVNP55WzL0SpQmetw62J1FrFUmIS8XZ59U0P8xPf/
7pynz/3l+Gpktm0R0/jKRcWpR/G2g6Mjk0rVfQTC2Wsk2tdrqUOPW2865sNmCA+xcSi+zan97Er8
7htM9/mXbwDJO9N5/jhDqg0jPnR5SHBNFHP0Vhu3s/AmEMeYXfUEDgT4gSvmqURmhkl3db5FENrD
HjBl8QcV8emCXxT3fOxSQUT7eOsLS6m7HYNvqnDyZ+/7dyd6Ud4z9BSXA3PVFov6rCCMlpoV7r0V
AoIzW0wsFOmWxQ+ZF7Gd0htPg9cihuguOeJYnTNmk9FXnQIrF/PAXMVQ3KPuj1M2icc2f1Q8daHp
zUId1Y2ft3NfeFTRUWeKeWVlD13e2oMXzJPkrhgNu4vwjOXrqtq5w11aFw4YIAvfqFRflWFoJ6A3
SsqxhXutmBuTkZTxzM71Hf64oriPxIYiFAQYUnd6bFeM7GFaAaBD4JA/AtSIXTxfm7pFWiM6aCWa
xGDhiJlcqO99BskeX06fJdN+23aFajZ58YsmZ0XxHPksFCPkrGAm4hr/pG/ua71fCyq694lnMTfj
nSXOsXqqI6a+4uBn62pwbY1CmsxuvVeSVQixKmLxnNVYzqW1mkcziII4ObPhNqwzp2z8tWGZIKke
DYUYoa3ckjPK9rzY5JSjSCYKvOex/0gzb5tjiil8tMY4/qCZRPi7UdpCd86IAaCdtBvH4FAGAfMx
7ifm1U4KeWMSx+txS3dY/7ylu/A0CTiTwQ3HJto/hqq8T7MPJStWsTk4cTM54Te5fxOU42PUsfzR
8djp0pztmZ0HzDlY2qr0po32crRHVAkIyQ0X1vCiJNJ8EMOTUb9b/qsq+07ewTBMDIoEIfuSaFbK
ot2nKyE/1UbujEr+0VXpqhZG9jePhrpFdI01tN4lijKH/cGmV7UhEM1aPbkeMV53eHPKtl90mXtK
m3iHOewzkNvz40eTJrwfZ0TMPkQUU5vJigjP0xhDSi7GNpEO/rivWT+Wg3erCfdDWG6t9N3wcaBq
idMrxXxAg9901kH1lU3tKS+Bwm4dkYMlvgutgk+XFKpKAzGXk0t+H+JxAsbV5AsLFkWaqNehIX7T
M/itunJ69y8K5aJOTreb9xT28fPoPkU8Pdt18TnyH7v8wetrmEbe4wgAR8Vib0UQNAwBgFA9Ezo0
FDlGqgrpv5mJFHCfU+GVHPNvho+vZr2L1lflhhIsJ5OdOyofHsOB3fifZ5hP6ddvxqVLArgfYmSH
ldBtreFQV5IzrTWqEm5Y8aF24TJlOKrxQARlSkQwsDOs5bUizT1dsDsfLErwMcrJKXKpe7rnMkmc
hNWxkstORuUmZOMjmOu6afHjgEMLWCn5wqpsMgzDDOLu2Yp5bdJsodf4bfCM/vmspjn7dyd1sUoo
orBlEHA71pAt1dJz7/mOYCKd8XEFjt8pO76Ync2LFQMA6FQGntRt6+g2IWFZq3YWdt4/n8IXt/yS
TG6NKVtO1sXbTFyFHmmX/fDNxfnqyBeTvuFJgUpFu9v21b5pz8zp3xz4d50mXqBPyPovc7luKVmX
GnQIGrAYrTtCRIOfR85zKjp/viifYTa/u7EX87NmpHEVjRo3FgdLHtUEgOqUCTchqJYgvPXF5ZCa
zByBbanmNyKFr26z/NclSjqSBTNMp1X6z4oxrfPxMoI++PMpfXXRLkYdM/L9ZGy4z54mEsK+7eUa
4y38ve7tzx/wqWL63TW7GDxCt0ZBrCmsafRhmnvXQRkcolx9kTyaEwQ+BsyVtfRqtD3FiviQuA9m
yQZzCgHEaAhdymlygGnesIpy6hNi9mLpybrGZ0rTclG20jwM423K3ujP3/iratUl5btgfy81Ktek
TsPrRBuWReLNrbpby/qwzDCmCVI+q7LYgV4P5wceR5rdWViEJMraXroyw84O9ScpREuZKRv6TTPX
R5Ua2pnx4oXMR9G5mFAlFDYliSUU0bYiHuEOGpRXAdQSgbq50aoy67niP0buc6Tlcxxyq3yI7rKh
X0UIjuPgWqGdn5IW3FhPrqvalbVMA+APY/+i9uqJVE6qH8rPHpRLQPkQWb5XwOXfSnFGcSe2e2jc
JL7Ry/2ngv1fX/t/896z6/9+KKp//Dt/f83yoQw8v7746z/2wWuZVdlH/e/Tr/2///bXX/rH4bnF
+p5d/p+//ApH/ucnO8/181/+grMsqIdj814OJxzpcf15eL7j9D//f3/4L++fR7kZ8vf/+Ntr1qT1
dDRImunf/vmj9Ru+JYa/f/318P/82eE54df+s2G1Gjxf/sL7c1Xzq8bfJV00JNOSDFPVJ35z9z79
wPq7pmgWCS2abIjsziblSJqVtf8ff1Otv4uSrkmiSDqMrumT7K/Kms8f6X9XDFNUUaYqhiwSYfK3
//u9/nJr/udW/UvaJNdZkNb4r2TdmAa9/3mxDcR5oiXpuqRpfB5/cKa/7qFCL6h9EkLoAFiIeasG
OSBy0L5DZef5xkIxio1VVhN0TcnFVdCDzlf7JyMIgTFS4LVjKfVvLGobA0pcP7rtwmw+aVAHjzKg
fwOMgPA0X1u69ESsRIFoE2g0zKKcd0Du6QfeVIOiwj+p163UAjuCtJihi5ZqKodeu27ggcrRQ00r
bqdYL2XZbAYZmIqP41fty8hRK3YqXsTisZx5fb7p9ZbuKyiBlPqJVpnHgkVJqt4LwBFra7BjwVgX
Ca9zLI5Xfgc+ygWmIrvsXDt4SoMhzAXMO3Dj4Fw6SRRuxHh47CVYjWEZLQspXxRCSL85mamV+9AO
wkqeoJ992MC+A+fgPWV0DPyOluhTXU9NLvNBj+bTTqJRHpv0Lc/ZofX3rdDIDm1NZWVYidNWMqnN
OnTNRrwt4mSZVt1tE6mvo081LbKiW0JNZQg1AYKMhRnVu5hwHyVMad2j17MiYWW0qa1K1qJRI5ye
cjnaFrQatTuhF5+s/v2dUeCrNG8M68ooSs5TM7GjSXaf9ezdfMVOpaRZRhBZRnBgxyLUF6UvrgTF
WBZyQqfkyW9D6xhLlniX5WZxIwkUcdEo3dXs0ISyfkoscPGdeS8BlI3F4lFW4fiCl8/Kc+hXdFUY
4eC6sg/1Ie/pHnsh3OyrOJPnhvUymsI+qsgyi/vWyft8Xo3dRpNV04kGZd26PmqGIrgrm8ouOvxh
YN9gP4b+KR2Hc6eGxcsI+uvdzGmkEcHZD88l+a+ea143YXxdyp0dFwBD6QvTJBDQFlM8nVDTjIVJ
bpQEqCU4PUdk5qV6Y6hWddc36e0QRyC2kjRZsQcMFwWwRtjjSACajGA0BaO1osC+bG0tpdRqzjtp
D63uKOv5FoJPayeYmiZyFXbag0tv2E08B5vyKgknP757l2VcUtoRUbRRYxIAo5j+sb7sYHy5UwPR
2+f62tWp9yUinBEVZl7meLjUSzm5NeXe1oy3kI5Clm0jI7mqElDaCk4yjb1Isxha+rI66DKrupF9
6xzEoOy23hDeyjnY+myvk/s5l1sVucTTmLxY1VHH6KL4jdNny4ZWhi/1bKu31MNnfcP+xJ2U2UL9
IgEiE3t2dKp/dGX+XQHSWZSTT7bkJmN9FkjAKYLbYhCvyzG8HzzzII4wXOR4hu1dGSyJtVBBG38T
mylb82CcFRZwAd075sZagXZquK3MpkBaJVWm215vFjM5RNUit2gHcqVfCZXw0QdGsNXMEBxluVeK
5qMLgqeEjfocfvkDSHpj6fsinBPlYMlhPWsEEG9pqA2wOAvvYcxz8wjTLF3GblrDRkhlPPPSjQ9x
fDP2ZnWVjBadnSKFWqVIvFplT3KuYLaz1Cqv5Uo7l0oGabnbR1a5DOMw/YjGQbsjeryjCOZh/pVB
edDySqmlc8PyoDpFXrDQKn/jidWq9YV9E8EjZpdRGtXT2Jq4NxLULJr8IsXlKnbrbTngD6nN0DZo
hSasUby0nkN69hYsa6ed0sDGqqE9owrgXwt80/QCaBR6uJVxvMhXqfIx6Xa6UO8fGpWMZJgZedPe
m0oNqEH3/LfOpXwAyQ887lgO1rDqo4HGGvQOxShTmIej+NSBEt+hVXLZeUG2DCoAwkaE56lKeUyL
SRcRVRrQxeKKpiqCMU9ljePWEHqU4iHBcs+aUFyGuKyYJ0bxtS1QEFkZPMmKksFc1wzCju5lo3gI
DfJuXfehTDZCaZkAQt5yvCCeGxuUW+Bn85KFK3rZbLxRVjiCcRWIG7WellTLWnnNwFR7vBo5I2Sx
HchJh/vypIeJ70wq/dibVnfiIuIxzDMeWeU5wITre+lcASImmlRNu9hx/4u6M1tuHEmX9BOhDYgA
EMCtuFMSqS213cCklIQtsG8BPP352N12prJspm3O1diU9UVZZ2WmSIKx+O/++YyoYNxbjTYCGBxJ
AeeFPb92rGdCWW/2kjE3ItTbFS7ziaVSG60qIJbB9OCAFM+m9kYEyw0c+wd6lx6lYwOXsnWlr+si
gPuZvmM2xD/HsDfg5Y2odGP7mIobpIvBvzTJHy8joiW4D9z4rQBqGU/lKqJceuhuXPexYX1tEGoS
O353s24twIZYfb6LYf5MYXgOfRxRCF3tTRe/Rn3zbuGNSprjKBXz8QayH4KNozZhodeJate5FZ+a
sd+pyrqFMPiWKnPwm1+Fbl+Dep4vSth14ACvm2IJXcJW7VVA28dV7QP9DXt18us4WRHiu0rImQJ3
u+hP03hjTfm94O8+uAuMqyImRlJDOy7UqYynnQJbxVHzpInnVSOf8hx+uXO7jRuxDi7mmsxjiJdo
7hZjSlSpOQxwjuKaY4b01MqrxvEQXnrHU53N69rN3yqreoqm8tPVXIxaxjtTAb0oE7Cr1Q2Ov23V
V9xgS2cLNOBLGHDoIna/ej986R2o+FPcHwGU8w3qBG3SRYvBQjgg2Sw3uio9HpWQ66INmMrSb8a3
WPDMIjc4B67cSb868WwO5pLhbwT+xMBaoIzzYuzxqTHZoWLMuerhiWGK2GSqffVk8QQt+95pFmfb
9PU2udCPx5TJVr3odOeyVCX9snXY4fMKIWWR17VvthCQBsnlBM4xhQbPPQ4jVbi8+TXXGyRyStkF
J5Ol2uSBg/hXnofs4DqYvOyJdGIDGsuAxPJLgBBq3GuaAiJ3uk7LHaeDapApoBCETSoYtplWu6UI
175Jz1UrQMhYWIhaSIaK2Wd67xTNYy2L+9kazsI3DxYaj5FR8SZdQo+D/5g3/Ztt/xSF3A3VjzPL
49QR+/uIvWGVyPIwQUcwFlQMqKJ5D3SMr43Nsa68TerbMYCjfrTHZ4dvdFS60Lw2E+Do+aWEJtnY
3DCzfQgVpnTK1ZyMkJKe5ZyvgumjKy6gBrMV+SnlN44g6Pg4+eygpdjeU6a9VVmZ/eQkbBfFO12p
2aq3S/HSQrwWEaQejFIBcEgvMPNeTBgLOGpfO4te4S4F8QhkdQr8TQpfqoqyHzvgqzTkdFJON2kV
VBiwxlOWHByETYMdsvQL+2QM3onB/Q0bZBUaG89rVu2dnqYuGbPq1vtaA00VNcYsDxZzUN37OQJz
YD7LutlPUE3RVq2VE4ijYICvY3RlezEo+dWvAD9LHzQPTncrWh6DBKhl+qNs6KKE/8LKPnaJOMql
vAsdpq0LfFJgxTnr/PDcMEAI/X4TpbhJZRsRlYdBnDKwhXWccnQ6WTqti1UX4cbLWThlgodcuhiz
4rEwPlMX0uVoHIbPIgsqBp2I/kV3lN7tUBibRUf++NHyizsx4HnpruJkUA9hJklOzRNXikzcVQ09
CmOBH6P99C/0n9DwmfiGgrnMetDA6szcbxbHgquMYXTOD1P15VWgWz0uDkXiVkdtM71lt+287HEA
l3mB88A4opnuIHPY/ouQV6oKbm3dHZ22fe7dBXvl/OIl03OOHUOnzj8bpibmr1llXzfSXqciuRUV
trML2cZZBmSwBm+uO06s2bBufFVsS+FukwRzhMhFvakz6Iq+vamZqABrmhnvOsykhqesW/YhPeVc
dJ5m3nLrkoAvLmzw5YKrxSDW9VoDlsRIVmClyAY72QDk3GUuXCzguOs66z+6lFsASaPfHF1bmN6s
/7lx7FMM64TFA/L7kot+BY9wLsmG4iqMstKFy6/EjAW2ocOyTvexQCapHbkPbOkddEb3YB89an+J
77SxIPd2bf2rXVpW3KQqJnW2ZpOfzZIZTND0abhjWaxDD2TpYoMHxZbijPyKD0+zDLdq0Bz9G96M
pLReTFBFd5bgqjdKcaUXKgTmSB6WVtZ7NXhPxrJOQdCEPPABT2QNWWlLIsdZebY/MqZZ9lXAta8a
B+bJifWSBFwHslJF75Yf3mWXjnHhcWJ3RH6eM7VsxZR30N96wFs5k6HAVZuaTo88jB5UK5n0VPUp
SSsw8WV5144R4djyK808rKs9vQZuLRGqcRtnRfnh+Fl2l2Zx9+V4S7dnhgEx2b6Yajm6NRIM2aRw
aQeV1eHccsuV32lOBikO2nQIb/yejazFRxsY2zp6o/skLEjq0g+qleam5ZXlWhnxMYpObqtyaPap
ezHyNswyFyz+4OZaeeD8s6shXk51na1muy6vunAJ+JC2ddniFlvOfYOZSrX3nR2eC45/SUrDfT5+
qQVmnLvAesUFFDXOj89ErFz8sxroKbh8WcSgVqLg9Ng7MHhbnEGrZSoTeieWble53HH7no8tWkp/
VXsF8ZFWipXjMXjt7e69bsXr1DoPaPj7uVM3FbC2XpZnw5N9nac/jRu8tfawp33lh2q4dV7m3+3o
UUoYfQQq3EN+DsLneHKepdM9ttp98kyB0WnGnKX8D6/t3quie1N4t1PJq7dccS4w6W/axf+osUtO
drqZw4QjM2CvDnQsczLMp18Fl3g0TBpmgsjBMjpKbMud59Nsg+8DG+HScZDIhuWlBXa4rayUU/us
URXqk0UrOCC2ewGhdC81yWjcgLE9Qhj3+nOlSEB7Wus1fTG3i+6Sk8qwXnqX2XNQbclIXC22/dyx
hXS6eCJwiBtn+ExMOQGzXmoWGh93R5/thOmPVRy/6DJ5rEp9irzuVIt87WkOU/XyNUJCkWy8GBcg
5TZUlzQ927XBd5LPE5Yge23rbMet/EHXIxkBN0fPmBGe/aNqo/FGBfFPyjGH9plraFd3pT1+hb3f
rPlkufQrYK9L+Rosamv7Sb0K1YVDV26IFLy2WcEbZFNIUtYhrksFxRX/V+a8p1l/lybR3lsYal42
EuFfmvAyvVHu5bIa4yhfjtoNd22HW9aAlXXktT0NV1Qm/vIEroikULvIqC284jU8z3WaYnUBbelx
lLwKWalyAvEXF6mK0YcGKV6Wy1gjdZE3nI5rdn2h3h2SwecopT4kc9y2H45Dyk4IMHOQSBomggQS
DvmFRa5vYo6o8xg5d7KWpz4omEtZz6iCuLmsumHHzQKo/BxbIbTXw42q8HDEjTmMegaCnGR9/8KJ
aLgBgvHbZa9jJrp2Jo5+QdKhpY2xdxrnyVymWcY5JHJOT5O6HE5onvCnq6UOzL2aYkw3k+dP91kH
aA0141E22FqhCsyvfS1wk+eIUqHjXfUjM8Uh6z4b39uE5iszF6Be/5Sk5kQ+4JucBtJ/NTWnWF7Y
LZ7bzr/iyMdq1cYFQlPDzuviwbBn+P+6jbcqo4cooxTzoYnKa37sfpVBVSpnPsGFL8mmn3DyGWnO
Y9VvMMGuvJF3UPr1WfPJWxCOp6q5Tex0mxcU2dqYefEoCSiP/eU9p1uEONgqTrtNopPnyKs2gYss
M+B7vvEQc07jUtkrhyuyzObXWgeHtp7dbenS4uTVk3v0u+qhHfL0ZpjB2Km0hL9GUUfByGaRbMq5
UTh8cas9NW3dMh+HwuFMSb626pw4BlIQjbvmd1F1Gw+s7l1GIba6qBQlrF1h7Sc4kNE4bp3CvtgY
47zZpPhrcUnG/olFPn8JBMJexl2A9fptmOEFxhPnF2iru9YD3Y0oPZ8GrzO/5iKdPyxtxz+wl3cR
CLzC2qdN/FuKPgUBdIE55KQJAtxsI6LIUeNozS3/OOpnz+EejbU0rkeQlYP3OMDit3sGBQqv8SgP
nXF/ZIr2kc/WpvDSe1Nh1c6W7RjFXMjCZrlNhvrFkvahsNoHHCEQ05rkYs/HOBl5PzCId5czivSn
TWTfJBlV0LgriGi4XrdzWv0UyN+yH+H81ZsQb2hYjvMagtWtGqYvMTXsok11GNv8OlWF3oslesAC
fEvab2cbpKl55P8dex59fXlfEp0+YKu8LVRIDVE8UsvTyPRFR2+0Jd6I/iEsHhq/3FdLe4giPz4j
TPlejM6pd3WGp16pxnlfurmDO+yVm9HOMFbqE2i62zT6rOXjPFDJNXqntJWvc71pvVeBLIekZxZy
ISMkC2OtFnYlq09wNZbRxm26kaPI8ormcVTK3jsOCoiSzpG2DsI2DncBp3kcI1JobopLzS7oi8ih
iPoc0FHp6b8IHmCqXGW9/z5TvcK+jVG5FaCi+0IhrOA89J466Aoea1nPFjugJZRxClzPOQY+Yk+K
ANTZ2T7GDm1x2BMF5l0BTCbm1jOHYiUm3Iz9HLyYCJusFwVXk+USsGOzqa2Rovv+rbPOHaI05oag
FhufjWf2zG6GCeITYXfVwnK0RCE4xNhMr6Xr/Fgq/rl8q/yxpvG52Vmt/dprFuCxXB5qcmCu1Mep
XLeA7Gt17JR38BMb5igmxHE3hi85z46J7PuhqN5z1/ZW4xjBZdeHEGwA6P7H6rJUWE8VjOAKruvE
G5+Z/nYc3V0Dh7qdGG4Ziqz1exfiVI5efUQJPPnTTB8ANxwL8TMfmP8vtFDMMHPUcMxNv2UiXg6b
XDwm5lsUHzp4nfXIPO6LJRujMkS1Qaz8/A2zLYqGXaS7GqkdAMEaTeHUaQ8IBlcGxzmRHsBaT2uS
V3bXRfxTV+wqDmVb8HGq2N4FQ0gUBg9O0hCs8Ai1pd7KscnH1FmwtZIXiMWYZlBuuEgcRfKeCHko
dXGwxjvtoCDTtLFvyZKlZF4bD7tn+RjIDz1AOp+TzViJB+jEDBVcazcISn7cNj93aX4dcWe74sAA
HI6ZpGzX5YJC3VjDvb9Mn4Ubf1WYWUF113c6EOusie+9MTgurHhgNomzLQwmiqQ8trZ4qR0Mtc1L
M55KpiAYph2Zbuv4xzBLaKDTihfI2BOkwbC4jCJ5c6l68RfcOuQJjpNbHizqI0ZGEabzd77pNzSE
Ht10vLHbCkE4Xo/yNV1gptbTkxbvepqvslE9jJ27y2bCHCZZOxHj6Dc3DfZlTQauD9WvwavoaIHu
6ubpLm30ddWfo3Conpw0QW+y9g2lYA5k6KIL1yp6TLPoWkh/VRpw+WLeZl5MXQmoEQFfidl8f8lc
qNUC0CcvHib3qYQ1GQhBaibdxP37II4zYm9/sOgiUG2/yinaGe0jMx6nveEe5TrXRX27MKoFQBwl
xzygRo8QHA5GTscJFCIOihSFlc96OWu/2Hr2OxzNKaNj4GhihasiWSXmyR0zOG8bbc9sIOBtGZbV
hJ1ynOdNsyZyt71cC11s+yloEOoOwszcX1q4G/OCEXUVC8wOurtFX65gzZRyOTkeV8hJbu0yvhOh
2GhH7jK5T1ysYs2tlzPBqqgByYh4pihraQBaio4p1Xhnut5Cqh0xBEaq3NjNtVdSR3Hrc/i09hUN
E4aAj3NV1d+mfJbdi4g2qWD/q9VDU/CfOhXodeQQofd69LfWkidXhfXcOqSSUgYdY4E72RWbYNnN
tdxXU736Z2V0e2oFz228a0LIU9n90q3nkvZdhWCe1Td0BgfpgAfw0EsWlpQ1SmxdGghd43w6S/CY
KMzdLeU0HB8YVDD+CDwQ1eraEuRL4oKwmnCL21FnlDmF6mWeJ5qSlmGfc/3i+LTJyXcIhwyN56w7
JyNxMlzpphp45my1CQDo7mcGGllNSHAkbcyCNzCvSdh8qEtr7KA4uHPH9Qzal4Nkq4ebjt6xfWnV
5z6JPia/epcW19t+gLMTNC/ZqHHyiZBDoZPXt3PYvuXmdcFtCQG++13p9KbFmS0HGK3+sEoHzM/J
uocYVljnPOqvLhJ5OM+7Vlksx/Dt53Nk86Lnd1s/pB0dFpdQX1Olv1zXPs/KvZmbqNiabmcEHvGZ
qe1F9H3KGUU0S+eBhsGhSUykqPkv5w+yK0X4PDvPTXaSgiZE5h6L1WwqntJZagAImPbGO4fqUGkd
0ooWq+Aj7NOHDB1WpHcRHPNAtRu1UIDg9RuOChg/D4k+zPQDRa/wMUrvEZ371BaSE3i/rIQnLu1n
yFBd0z8uF1Ok1cu30JvWOnwLxvqm9uU6rJmz4SeHUBWwoBSHTC+39iy/yvjTRT5eDyiVoTAN5DKS
OQ0VHigGEjWqNqvcHW9Gmx+ys+nUmLx94XX5uYza/M1f6LnPZ0E6iVUL30qwWZJdgCYRWm/ctPlS
0e+YdMNbvpSrhISQ1PI+LijrsP30OyJv22lxG47xckxNSSl2vG86SRkqBsg4sIDXZjzPjYM+jSC6
tma1H5VF2aqLpw7/3mdlhadyYZJr2e5J51TBBGk/Po2L++HbfM/L0DyQNKSksv0ZiM/NWQQTPo97
Bl9o/iEC5artmYoYcx+Gmf3Rg/3ad8sQHAEOnxQpqsb7mBm1A2xwDGIRIkuM1RI/6nzbDRgiHUXF
TBnFBlUwae4tL3pYBu4fg0eqXsBsQousV0lUU7tWUBSWFY68L5xtFErq7NLzlDQ8W9Y04ROWH2FC
6w0N8TOXTuOeG1Ylwo7ztK+EyyAdt3P0wtUw5BEKIaA5cb8LptA6Fs3gQHOe43yrEN/XbtHua2Ve
YsOn0UwuIbX2ZZqCvZV4H6H0tvmFgStd8RzbC5cwQTfEdJWL5eyPzYEZ8TYOIOl2yaHGq92H9kkl
I2Fzy6etnpRCthCDG8LkhrCjvdaLZe9CnqQ7hffdqWhyuNJlHB/K3NOQvBXU/jHT+kUMtUshHjrJ
DlIW7ldbZAq7ciGFxaoSP6X5QKEIgGHkyzzh711nc7abfH2x1vZH+hn9DXMceT24vCb6LJBBkayi
aBUFqbfFGVmBNC4fPCnKh8phRBrOkTrXsWh2ssx68MSp+KW6+jafYA9y2axWi4LY7tTcbsbapo6i
QqxYsBQ9NuguGzR9527ScDyJq/v9Xi6aafVgigXXhEjn+2ZsmJK7jg2mWXA7hl8ZXBXSecyj+vcQ
QH47lZGQ4UrHlXwDF9/8jBeZNxYOJtQJrUnnTfuzEBW6CuNl+OY7SB0L/aJUvLc0n+WUk85Fxji4
tprbgt+Hl2GmelURZZi4wsTueMWIwmwYZn6NNdhtnWhx1/rqeQwvLso62meYN7bJUMo3hu6Mpqt6
OA9isTauTSawKyd86zVISW9Jw9c4Tzjq6n6ibVV8J2Xj9vvSn7ybppvkRxsz9o5xPHxzjp0KChs5
3NsOnpPJ2odRT7VpuDRobX4ycPogxTTZbnnjW8hOVbTns6CjhhvHsWza73506rNHOScVs5Vm1zV4
z9mgUHtgo3G6m+xDYnE6s+FynRw9e69jCSl65XRd+GOnRlZXrm2NO6Ghrlnx5G3SrJrXCXeaXZ1Y
KL9R0nQgCZhocRPWs/5uXYDxQ09D1FiajhEKdQTptLz3UVls7WLR32FWpe26QypiGDvWkj05LbN7
8gDqylo4wDmMkPiQCSvJkTIOjhcEh5pJvDk0RZ1JdYu3nqvNoYbgeCumpdmJ1hOngisE55yac1XF
BiPWMnMc/LqUMyGBR0xAddT4fK+d6ibLoOx7UxLs6sakxApLYv1hy0glymsaPu3bPJhpbBmMG3zV
3lhsmGnbcOzxt5ztqgw/dWs5u2yx1GasW4+otGdvbU4JRzRqjlLsp+dutMwLRsJ5JVrh33XO3JEN
HEvkytrz6Q2W4SnIpVqPdY8XRnKxkCF4+SvTTA2XCn/81FPsteD/aRPJIm2vWtmW9rHtAvZPETsP
Tk9/MUc0VW2ikIEud7B5XV0wevguekZ9su9uMYWQkKiqOb4bkIA3XDXHu9w3vL4+sJhLO5Qyhti1
bj2HeXAs8xSBCqQEgn+/y2VMWwqUkpcgiuBkNkVq9m6hg/cx72MStDn54jW7mPUgcow/+MC/7Kgw
CA1z9FW0wDqKkrGTJx1nk2KnKhEpovAUxugmrSZQ0Wcq4GNJvYPTeXcmIpa2ZoyZbqI6jxE3fIfL
YqWcF1dHkvR9F9Kl4dfaOYGUHoA4RBFOZvT+VY6NBLJpkDl8Z0V1g7qBAp5541q53joQlbWWcxbc
q5oeJBNN2bXdZiNmRkxDsfLVPsDQ9hBpQ3iUWwbBjuKUcZzE9jFFP2ndztNV1MTBbV2ldyas512S
lzAUWnsLmZ5RbrSgE9eCYoexjl+nXLnHbPJepqpszgQhzZ0A18xyLeSGlyV4r6Noj4zUXzd55Lxe
lkJ4kNykRF3OvyZ75EPgmXiIc3D4c0vUezQpT5FL1YLrVjOxPcJnuSH5EEhsNCkKxb3dCoD1U1Nb
DN/ndCKxOob+OpmyVl1lluvVa90XvxJmCVEwuVcFVVxkUuf+GExdwzcittYmcIJvN82Y03gBVXY1
c1++Q4xVGu48Vw6H/a9sSuZbJLnPamBm3tEoFi4js+Q+R5DRZilPqgq5RGUdh/w+L9xD0ub23jeC
R5h09RzinenC4KBUheYfKIob7ebYcNu+r6Go3jK2dLc0xs23cqaoxeqp0bIzzPdhEPoPlLj5tyKY
hvM8ejRBV03+HFQZmlMdCoqXsskMJ8mcpCG2a1Npyi/dmd6kVGGgx/aCBpmileeZz3a44nAiN1Ys
FPAU85xmgb73yE3ejK6KXiprttHc8lcHqWFVWEQDFmOqfQs9IhxpWHHGllY3To2/Qm94DYUdbOrp
Io9Wsx6eg0nS6FY1sQ8PwIcigjTd1/u2oT3RM7mgCQG+VBxX9pbjD5MkPTNzcRlVLoxIz8pzMGYV
CEHMkq9NTrt411Bh1ebLO1oPEk01mc8oIi1CDhn3BVwZRHThbEzdLuNVzyydys05gvRjoF80FmCM
oi0qjBmlSjdq0uWaA0PPpsFBpMy7mppxUCzoeZRlOVxiluhdxCCdWbB9bENhbaJ1XIX5h1Py0UUC
a4EsQkzbeXpxYDRmoqQmxnXSN0X0TYQrAK1JRxfuGmI3Fl6ejJ7bkJpV257sIw9ovg/FpD6LnKJY
m7HkGRuH5C9q1U4vic+cxxHWyRYJr7vK9ySJW3SY2PgHG+p/g7Abc4Ge++jM08btPCVmj9spSqla
K1G+Qkjkm6wW6b7n/AE7FFef1m23b/DWQRVJRz6WOHCI4HSdSPwrhEFzFvnQIxzhYzspWzt37VSa
QyaiDMvnMEAJUl32UnNHwPXVgHupndj8TGTnz64Gjlz5I+p0npgO7SI0VI3ZzHQS/ryU8/EyOjdB
UDd3EMaiz84o3rrKH7geaauBSFEtP7nW1TFc7DnfqNhiViDHywzWxO94MLyzxUq+pfNZH8U40lI+
hV5yb80l9I3Y6WkJRiifkt7ZL3BQ3vp4iddx6HGalrp+CIcmvUXJqjbFBFMnSQz1nAgvmMktNMMe
m8fTEJnlR+dZcRtG0bit9BIWV4JyKy58oEQGG+/fUhlS6TPCBd2nuGM1lWz0ZwMbW9M/2Z4NTRom
I6tZsyUd/KB0jkKxw5PtKm+bri4JK8w0wVcYetpUPURMKMkgy+wtCfLGx/NK/S4tNtQaGX/TWsny
3kSmpr8vxKCVVQxdlemf7Y6Higye3SLT9dA/gHAl2XQv/RjRkGZzcHntSYOS2fUlxBNjR0yo01yF
v1p/qPeVr+nVKZxmY5GbvpfWZWMwo2YXUgUrab8suNnAlzA6m4PTUmK74jtj3STScT/bmDczgWXA
/hk3DNpLxLyA4RCcg2W6XzIg23L0CXPFtZ+VK6NYInIvc15YTD4H5ooHBsPhlYvAsJkma96Wqclu
oznjOxLFGd+FyVumDz+ktDGIb3XE8CO5Dr27qEiKI6Va3VdjKIVuopsmX3Yo2nRk9RwB2mjZKuey
my8WRYGolfCpGblceyO+w5ZicYeg+VRcuyWsrr4NPa6T0WL40gcybpkEoTZwQPF+M5Vw39g5oh1u
RaJKU6U8ikWs6HkoymSvkTOYnzOkp7yxtS0O9hnAjNpx3TVAGMqi3KZdieCSdKeCO0+fbUTAYRUA
JrsL5DFQ1vUQleh77cT4uCK5rZVGqYnRYlLGnmKu3wYCVVa+3FCB+mxV/IqEn6QFWr43f//T9P5v
+/0f7vL/dvT/3fj/VBX87++O/j8yAP932YDdd3Ux13d//6MuP81f//Z//3T/L8MBSojAkXboMqDm
DIImjJP/P6QFPufv9K9Zgf/t7/9XeEDwJ/0rLSDUPwIpQsVWKMgLeBcU5L/TAo5NwoB/yEx5XuDY
3v9KC4T/kFzwuO/4IvRl4CvxP0kL/C3praR0XYfdywuVF/ihq/4WBjKxF01W3b/Ppan9jTtq+OCr
ro1teekXVspZuaBr6sNUWsGTRCrhoaettA0eutyLdYSbCAW+fSc60l6QRmlO82mrFRcR4FOJq37/
z5/Ic/1dPvbt93d/+1H/f/A0CUGI6//89DxO31/ff2RT/vkb/v24uP9wFMfu0PYdqBr+peDkX48P
z0gofQkf2AsDGfAk/Pfj4xM28cifKPsiC/wRNvG8f4ggUDIQnq2kcGEu/w/CJs7l8fhr1ISsCecB
5YXSlqHA/vNn1KQpXFpEdLngQ/Ka5op0FfcQI+oLyiv1EiYXVj79FlWS6pVfh9TfuOmQP2NFgJT1
lzft30vVH8GXS6zlz5/F9y/nQM8hk0MC5hKL+UvcsG04d0VxzWBmSqazplk4XkurSBJmPvSNIuQZ
hf1xQZVfiT52PwsLJOAav359Nk7gMPKcL+w6UVIJgXeHA/+6YuBfrbI+8wU+AeN0GA0pN+RaOClc
2qDdmOCOla5XMuoreCktdgOdOZRQ/OdXxyrx54sjUiRDm88tuLzVZIT+fHGmGMuIi9s6TRZ7Z+ks
zTZJI8KviUZOdx1D9AQT5DeIqKlyyOtyNev3//ln+FvKUtk2q41rE3ByWSyYhF5+yL++w0DRTddX
EDN1qOlKFxhrORt4NJWitQTeSXYMPrfMOckdOB0QH9xJ8gmCbC0Psq2IRv/nnyi4ZC3/+Mz9AMcJ
Aq3tCCH51z9/IuNFVcU5+HLlFr79yIitImueDQxc+rofseN6SPFbfyEMdLQ4ZP0qO6nsY4/NB8Pn
FEbtbZ0uMb2JVudWa9pEF2g5ZeA/W9BXw43uA+56iij4Z9nO3kV0G9s1t23EHkAAHIKneuKIUY4u
1AL6GOlsTyBB/0qn1B4x3/UMqAJcZNbTZMMmQwhMypJRhE9CqtWQyo5WJ/snNOqYyeJUjTRgunGw
adOAbX3hhjJdzb5KYTTls+cjsFjEJlgZuvgwyUqHm1hd+IZeWY3qzAitbrbe2FI4lrkxpUOYDjji
MVEZrr0iGAukR0x1jxbeCLnV0u+ddR8YrX9PhGKKF1EvIebBEiQhs3AP07tjWu7rjEEKcEOJVb75
o1u6BEW7YlyHITrsWhcJIwJqNueXArN/cDkBYSiy0XxQB9WSA02xnWKCsFAxRvZlTIhBDTEJUtIz
cbkd8Tv4sA8uQx6enmK8gpbjI34RLvLX//mZcVic/vbU4FKUnkB9lq4vbSf426ZnhUKbYmL6FY2c
x18820vGfdclib/yQ2PiB/ws9XwwTmEJRjuD6G/q0GHwI2UzBVvZLVb5XI+BGfY9V0BIEjwr+Hcn
B5ifYHia7U2dYZD2IaN0Ry8dxomZaAuqIEvJK66SqbDUZWI1WVvcoKZ4bd1YeKvCRm9i5qMmiyxN
1kYsNE2BnaDzEBrpRudOj19qwYFXxV23LoZLKsApUjBKaRs0b4E3DcsGOTjtHuZcj9C72os9emnq
Kt5PdZogUXf8yScIQ3H7y1pcuGpBosgydXqZrgbu84CXS1fw7gsS7Ze7jmhfKAD3OBG43hJcL53b
TivjMA64GqF6W8At3MLbWEio2RGM0ZLvfTc1wZp+7hg3QmfpbR0GqtxNaTTBLiKlxpcl0MhfBSEy
HLT94nxmcqY3VvhT2d87NZPcjW2LmWe19y5VqnXveXJtLNzNu3Hu0wU9fKGAuYyxkq3i2B8+a4aS
/Qfxjn68agels4cWEKp90tqCASenjrliiJt/rTPD90okhalvzazTj8SaQRZ00VjkG0C10XzAwodH
BqkBedElrcGYcVaoJJBiGQnGg2rUGrModo7eTHzWVVR1xdN/UXceS5LzaJZ9oUIbSZAEuXUtQmeI
/GNDi0hBrUkA5NP38eqZRY/ZmE0vZ1uVmX+EOwl84t5zLdIuvkHp98mHNbpEPdMTvsFr7/rM0geY
qjfUAXRXn1Wj3veoXlB5eQHDE1l3MNSCDg0uNKGB+UEtYpdBlE8gY1dq7Nmx0WNF6I3mM/Ai9NWH
ymiMCWhusSJgoAsuWR8Z3CN9xZvGgrG3BzWkzYLMJKrebCqiYUfsIvYarXX2Yt2mR1PeQGrYEGcW
oJosVP4ra2eSbycGueyzuLEzLN9egr4uwtDZ9jEjy2qI2wDp7URyubsql/il6qYdCf1JAkvMetT4
fUmHjbt6nolCdVNWwi6SAsTFjTD9nuksAcw2xOh4JwDp/YXV3LH/wjcS7B1hMnbWUwz1T/Y1/XTc
xuET1lu8dIEqO+e2xuscZPV+HiITqsR3GguPPCBV9p8OQWEuiSBLW6EAM6gsgWas5AFGi2O2iI+9
CCokInU0Cl3V/YjUyE7Adr77x5MN/PEx0rjBZih2HinBY8eFZtPih0ChwmaPMFaiPBnjjKcJMF29
mzPc5Zuo9m15wKXObtGNghQ/JLjbkkkMW2CGxgJLn4fihehmJuSTV+XfZMqGz3S0udobZ0LkvBa1
SXdg1GK4vXFuP5bEiSCCKYs8T7MSz5DoM5BLUm+4nxwWmgdsQt2IbMh0LDlpuCckW2R4Y/poYA/b
MZhw08jJe/JCDdwulXn8IqfBA+yZWTZjPs9Dy86Hjpr8nVGiTuhN0V1CVsUhY46B3d/k9sJ7Wqvs
JjO2KaiempDiddPZAWvsWjjAXdp1jFh/FjEEMIfWd1vLDHm+u5hV4H0RujoUNVJM1+r+ZxwvxHrr
VqFAb5jX6K2Wcq4vwTixBUwSN2G5RnVLAjq2fu/RKTNs9t48bYLcUdFdCWfxacrqwWMwSET0tpyY
JyGN5D7G8mLz5sN4mjmEF7H52yyZQo9p9YIcyUsTFuVOiyfvbonZPOOCnDMN3a0Dme2pApRBlpXt
EX/9CCdu8IgiXzJhdqNQiyQurARkPNhy+nY6rIM7HfBXyX8KBOei0AZFW1nlB186+hZ0Sjw7Y7GS
LVERBA2yqqVDjDKZsJh2XJf0++3Q1y+FTsZfIevfP3OW3FCNcdrDWHJjUIXI/cJzY9aJpPM2Ij27
y/goN5KAYiZiBdCBoy9ipnqlDAnjzpsKoWYbes0nRCFFgP1KXjy/vufvV8WIflujLMDCQUjXX01z
52OUdbmzRdVEL1Y3uXts9e3FqplbvC4O0mYk4S6wubmY/W4/pZ39jXeUv7jmSzgTiZYCWm3tOmbY
xhZAEaIXOXTxyQJ7mYOlBang3RAdVcDnt1VaJexB9SyTbah0VxzthE4Xunuc4tGpWdc01otepJNK
UlQhLd8mq6xINr0NK3l2wsHD8Rvk001yLiostbaL0W+3RXpOAyZub5Sdy3Apddb+QtYezecMKUx1
zjHWl09twHewHRkzkTslrPyGIQGfJ+frPHljIr7GkIUlWpy5f1xrp/vtTkU9HJO1r8Or1SV55GWw
xOScx6ynz6KM4EgsWesA56bO2kxNjC5BtPJTxjL+bZ1WKcyZI1KyYcAkueln7fqbdpxR/mCtlerC
tDeHA5Yysjt0c8UWLA8LdhuViwJ6Tz69f485O7zERVI6eC36lIlWHVNV2wox8dZf5oQx7mA5yfq2
Qujma6/5KfOpPkuM9WbvdIl91ZDtwHViiHuQuaDDr6eRBbhOBpkCc7X6pco1IXiA+rK3BHsnPnBr
4EtFTgPbQ44TA/UmEaBBUSTb72zUiK5aLeSXzWPqYqmWiOTTmi6UlYZj5Wmx6iYjLHOnvwPXEEx4
mOUS7qN2rpKtI+f8Jw5TExwmRRQ1wll5U6Wukbf3uVxfHTf2sJ2FM0ilyWOVRukduPVWkKyKwHRZ
2vWIpm/Qx7QuYiKvMwsEtla580vosJ9O4dpXP7rWBZbczHIB/kxfeGVoG3YHbf3u1zgNdXmea0lo
S+qF/nfZ2eC3143617A4PXdjHqzg/sY5IhjczexPySgz33KnAj7CmlW810BQUf/3HUYkahffv0wm
hdlq59R7GyntsYhMgmterXzp/B7ljWfZygZhDxgTMrTRXlXCUfl9UHiL3iJ+Gz/oecB51J0X1vvZ
CjgLaxRF/EVKUzbiHEpYoxqN1MWJMfie0rlLnv1B2Z8hf2Q5LEtA1rqTDe1ZsPaFTY+o4GvUJqnx
S7OE3VCYoC1WLEOdfR2O2OWFH/uPMOzxlNZ9CZdpSQr0I25088sS5TUKfAJ9cEnKlBojShe09i7v
EU/q3FGHDHSEr4vQlpMprcq/3mAVIk12HQ1imz71kd4q+bN0vARLEVfcJ3cTKtoZOsWNKzdNOWje
iSV8UqpCHQPdUCJ6LKDuWgT+iMwm333zPZcVUd9OcbTXQmDFrit7o7YJIJq7yU4xQo/1RuWvsMcA
//TACTfOaP+OGmY76BenAzqQY5BfFoniEgQcV/W6rOKtoRR74ATNJfnd+fDVRVkMzbUN5cLbi7jQ
7TTcduql5TXIhHpjEg5dYtQKmRc1A7tnX83FX5OCkYC9h+F7s4ygGDaoWKA7Sz5VjC2JHp7NOpYe
mQR2vovq0UXhlHl3hRY9hIUgkyfPzRHiu+O00ytykzRQK7KXuLvTMYIOHZhuJ+a4eVzxwNyaWCD1
LQkXzsTwxWPfd7Aa4GbLB85CtnhDvoZgtZLjq1F9se20g9hqTU5ZgRuirBqTYTaP3F9OEpAQF+SI
dWAiH5NJa66WKgeUPt6z0XwVHjthZ23e61jMO46H8Bw11geYjEQFeddDIIvi1GQt2wAfdydvN1EX
DcLuKk+wSPgNISx1oe55SsVunXE8d/EyHlEXDQ9dU/bPOie+wzRDsRt672eWhzAWbsVHbuxer0F5
xdeZXbN5Po49hzbk6ObYWmWOtUcu86jbXwndHOD/or8srkx/dFF3r0x0nxF7AMI2G7+0jVgYNGWF
WWeImKikCEyNRLlXslw/6rk6MILVWzjovz2fYzmoBV5mY0n+DgGru80aHd3ENYclGNBhsBmyPXx9
d3nEVTpsijzyd4Yi+nO2GB6DQj3HI/If77bkHX14uuUgiRT2EHW0PbvSvkGxPxYyfWqb+hjEfXN2
u1ydfSp97MXpi1851eNKhXWKesfZsRV8GOcRnH/EdmEdKQ+6G3CO6TZiv2V8G5s6us7s7F54B8NT
JjQ3FoyEbTJU2Z+m8n54rLg37FiqE3L8C2NIuRvwUiHsZPXbjTFy5qzDFyGG4jAWIcLuOXC3a+Hv
PSLj9wxBTmHhxPhCvYiFi3RKfAkgZRyL3lSufnlwx/Ki0yamVM69iS19VO+tVsFNpYqzz0KhoGd5
CaO1fyCoHQELEl9vmau3ysGTRPNAnDGZ8CDrU4rBqr+G2rPPQSDi/ViIod/5aLmuOMnMbjHQXdqB
Uk8Gkf8O6Eg+KU++sVNCwEtJA595QiBi5ZxRsYFi3wZ8/OC3C1RWeXSTM6AQy3l0jvMcWwSiNhv3
VZ+/RFQSzwBgm/OkmwY6PO4800TZfdKz9PFb7NdKFDhzZ8oYftZ/6hI7GBN4HlyH3SFNZ77eo8Ui
GTol/gBv/SAGBKu4wv8JsZEjqmIlKKPnkJ74Gq7izyoj8TAFvdzpJLkz6NK7CAzqUr7ZqXGucojZ
sPnFTk7Tgjo2LHZBH7mA4532Sn4CMdAJWBuusm1SZLRAhjssU1SGzpxFTGsZ1nJ3BSj7x5l+CnTR
vuK7I1aARWDlmuoQpulwGMCbUWtlkAYY6HJyLdjKj+VI8IRv5eOYOOnbHEn7UFP7ZpsydWm6XPFP
U8WXJEKj2Ggi7YolAPPnrlB0Oa/KSFzVVLhPtNZ2n4VgdkI1Ju9LYNQRt8RWucrds7fAvDi44qBJ
f/xpHGQHoc7cTdFFtPU2P6oa34Lvs8hjEhPfU77WB1SJy1ERFtJ05e+uBc/cC/ezN9XRH6sYRasf
Bj8btC6lDvpLNrrmOLC2xkfZyGMZ0WbL6lca8YDI1gevjCMIRB4MigVBipliZjBhdupd+vo5RObu
UGKo2wypj+bwOoXVG+J1/lSulvs0XrITRrX4qAvdHnqmfdtmQgvBPWz23hyGTB2QNTn1VH8PC0Sj
uo9/QTSSQKBTvU9HWB1VPiFd9Q12OVRJ7SYcGb2IWH/kJpjfZxO+L+yTj3VD2ZNj6RZNySrcGdz8
6ncmtBC4o/fKJX5o7ucZabJZ1nOKpWqXszOOdzxH3R4V2z5f4DsF6hooBgRlzLuT4q9Ymta8JwPv
XFaWdyJnNhQj1yC8rP0uNWrs0k8I66q+RU6A6OTPDyU2plMZEmJQYEHczqHwLpBtTwtzQWa1LLLb
3M73tYSpnSf0iCHa4l0A2H7P2b8gCb+1FMaTD1CKfoSouY4yw1jgmdQeJ7OQqFKax4Qp+Aav7j9e
gv55CBzBO9fxEyqf5aoQoPw7cxl0/jBNE3D/uCo+ULRE1zRWKPyW+k+Sq0+tsvnkmjo6TYXx9bYZ
/XFn8+lQjN5zsFZfLNnpRuaYJ2Rc1I/BS+2bZyofM0lBTMAYAP0HgN0fx4ATLO45YyZGUGSUtO2x
mrryIlY9PgYJTo6Rwe12SUx78tM6uvNXmpsuGYMD+wZz71UgWRK0bqT0YAxxq3m5zuwdNuUMKLZ0
/JMjXHRwMxlK1kwvxS2zqo7i7DT7zduABfvgo4eGFIEJ6aOWBZQgRwUvwzKeeUX6bUc5uaHa+pQe
AuwVNTIODM0gd4nLj4SGBgUjy+9q9Kcd0jaceX4/Z9umwDGdlsxlRzTzuzzysv2C8v6rjuPhYZwk
sJpiQjiDAFE9sewcdrR6tGpdbY+ekfzY03LfhO18DgYG77U3vOI9d05D4uXQ+rKclJoyOWThgB98
bbCQOZk+dtW47rxCzJdMlhGWqcAiv/HT+MkUUP3SBv/i3N/1cJ/QrOsnXYlDUcYoeRaW/b7tMK06
5YeiPQRWPuQ/0ABc05QnrSaiZMvRrCAdBl2H06B7otVij0A5ds1yHB4zOVEcx677j/ANgVnzsGME
fC5DjLNUXFfWJQmALGaBSCDXFDBX+MS/OG0peQFVDcumnmZxWSZ1EcR8bbn1EAcNTFEIbwqRqHKT
AdHxy5OZO8bD/pxijwS9ge9w3yk57Wyl+tMa4WRuW5xL6FLXQ9OL8+yP3qsKigJLD1KFFzSC9+XU
/RWr7NlnlfJpRSAKYD7yDr0Z1c6xX3POkAdPUncyabKTqjijlSR1uQmDN2Byz6hd5YF+51Kr+bPs
ZpKHVVq8cMNPnwg5xzuUuXz2a/bDyTN77QrnO5l+ts7sfyapeOt9xStZlMOukz1Triyfmlc3c2hu
QrJASmjyRNZUyNRQBxrmsI9xX8X3gSBQUIJd6Wem/RmrzENST8+kkxRoXgonQ82JB9CPOJObYEr+
Ej4nrq5jOkYz6rKEhf0SIWwDr6nZzYVMQM8I8Gr+XpPKL8E2cmdyElmQM/+Z7KdNGIQF8+90GN/n
1nzkSArHJn6zzoqZZWkKMF9lwADXwTvm9BvG/Utw0HKqxUOS5XN1acXsL/ddyWv9p8sGRPw2jQyp
0vi+mMqIgSUdQqL8NsdfWkbw0yaJ2lKs93PeRJJIA2BE/UEtc86tNPf9eqSI7tKbhFNCyo8ZLEpY
N14mfsRhVIpj4SL3eczhDkbfOMdlgWK/b0TzCX43deioohh3IBP8gLZkLqT/ERIqG1wGwYB9t5ox
9V59P+maB5A+Q7xpmHo76H3kzOMbx4TBjQ7LpAfPuKF7QYrdV3dR32Y/xYKi+Sxbuovj0LhsSUhr
qPP2iqJuHLdpqSJ7Cl29NgQ2RmvU/lHUd83e8jWqBzw7pX6ZuriL6OxaEdA76tU47ukm9zP3PbOD
4tmbOt38lUJjHN7KWzOmNz7wRL70RvXavAA5D8ptEq/chwkopOo68gq4HwmI0eFUj6YfTpHbuubB
AUIRwr2jlXpnH6OZyoWFr4+1DktNiKfq/ZGHvkYnzJwpcMJDVWmI23AtdB9wsK2o24W9BcEtCofA
V+PgFD0qtXjzu2lRFL6lfVQC6hDMG4ufkGW4gGXWSvcJkwYaVShZyeSKDa6PFZurrDzNNCR0/azb
lXC3HX7eWQUnHVAi/vCs0wTUdCVKoNl0gfpg+zAsEWY35xZ2FeRc/d9hL0P1PfMkKPBNSdKWhxUb
fQ0fce4pjchLbDEohVFU/+wiVbS/41VQEdHY0J/YPK+mR9IvXXr2Katc70SLnUCsGebQHnOpNQzA
suv9Y0PL9bNLfFx3jDfAMtmBmYEdSqgO8Zg1z30mmWcjbG3vnchkqLyiJfJ/izFhaYcwL8quAXzn
ADV+h00kYbqLJNECfcK4P5Yj00i3jI/+bRt2dgmOoxR1PEZYTh1oMvVyQ3UJZkgn175PwQSboAKU
FER1/clM0/szNVUOVIoGtHgQPWaYQ8itd2n8qv2s5l7g/E7DKdzFosNtB4CE9n+RT10xf2WLcPaj
n+j3gPd6vzKEf3QRu3yXnNc9bOhrYGN5RbDG3Z0k3DLoVLn8GveONLcPGhLvSSXupe7CLwb9aO/D
bI86x0N8bO8yr4y26VzTSToVv3nscGKXodwOOrwJ5vJendPMF49pnYqnuUZXvbdL5tLSx9H8u2zH
5N5NszI985ME3wwweKGbfFUvNVfwI3L86j3zO3HHRALSUz38kyXwe0xbRt8gADC/jzEUjITtGC5U
pBe6bOvPtMQV07p+/k8QLvqbhS4ApjIujnmr7cuAHh7aDFiCTdCuCqCG3xQgIhp9XWeP3zRI/0zj
sEDJxbPpLXsv/NZA0g/AinCpLZ+oUkgkiS4GE/YRSQTsCKdoL0wynVOHEkiB2Ofrdx/l8Cu08SVE
THh2i7i4G4rmkLQ5c3TWwP1JdUMJ1W/A2MXuJKe6R39UjzxpdGU9o6nemN+x617RoJxEmFWHJcMg
KUX8lFV+eHLGap+V4qtF+0HCZcVgHwr38yrX9G5BVMj/2MzlYQjdhfAhx/fDf2wjwLosdVWQcefa
Fbh+bVV6HAXdJKyjNP5Tuyp5Q3MAqK3Ap0nXNIFEFO2AVjyRaC1uBwLRAkNXXznGWX+TCochL4wD
ig3pasdc0hDa9SlFFQw3Ab293C1j5f52a+3cpOhpjh2mZeyKtS2ErajZcz6nfSXNUawrm4S5XumK
SlvEHxWfVAbze4rdHTVb6l86KBTl3po6eClFEv9C5F4Q08jaYdo32VTbbR031bsJSvxfkpo2uOqq
p020eMCIf6NvUUdVjaCVFmrBb8tOdzhiikEjnCuqUVzSGdufPhn8n8HYZ3/ZiLBmJhgqcbapqML0
4CmB8jpYaS1nxLbONuEZsLtwUgJsQ58DXgiDnEyKEDH6r2wpsnrHvohEhKzWgLpy3ifyHfAt9AdH
1Q6iDb063oVaBTAt48AYiTXinXevXJpbAJtkeYJyEmTaFNSabXW4lp86q5Z4q9lSI8nl4Mh2i++N
1eMoo9xe3IFQxAlWHMPVtrpl2YkG4XWYtl2yc4gW09s8Gpt7VOQpMRFjNSxX/BITRa/J3QtYFeKU
wDsHzYe1WqQncA/UhQEV0sNcJ96t318pVJA+j2zPksbFQ1DGInpvyA1INuxnGUQGJnQfClyJmMDK
lCe7sGrFJx3fhLD9OvdvOQ0zOvQ6z4Z9O/ndKRAL4VyzSMQvUUv2HkycFwdE3hTP73Q/jPpDbBP1
ZejL8G+ACQ9KRuLjNuSyzt+VCsZsZ8jriT7IVg7UXTmV3rtRSw9z9F+RBTPbBq7e4Sox7lamIifh
CevNOU+KgMA1PzQ/o7523/6VsRo1pvZGGj3iNfxawvjDCAHziVUUbnEYXj//lSqVeEUdQRlT9fho
1txu1fJv1rYc59//ahhbV6vUGE+jVU6HRnr619RKxP2rDxm7551ZD6vJ8u78b8XH/0jF+v8mUf3/
TlmI3u7/LiwkwhLJ/n+DWHv8hf8SFopA/Qcm8luuhetjwEYL87+Vheh//iP03VApNqO+jysJ2dX/
UqYK/i/qRxlTb/rBTV7Ivzj+F8haeN5/RHHkhXEYSOnBs/4fiQvJxvnv8q7Q9wLKytuELA4k0r7g
/4ThG1avBr3WXs+DTfdJuBKzsi28Ydb3QDg8wxi6XJyLqgyBpE7WhiyAufOW72CZ/O807RL1ObG5
S/cjtrIJhVy4FJsq9FNa1m6h2McaIpqXqY2zHCdpVzJ6nBAzogXA3gL6b10a97GvoinerrYj6jcY
ZNDfOU6L4IsFt8rMa+N2wb0pTN+cKOECOmtdBqtFdjP1/bifdA8mvuIuKs9+3w71wR+UwSOB7rZI
B08dImqbTU6owL5hfrlL4vzBOtK+DqjK8RfCH8V0+EjrMe7L+sbAWfL3cJ7bX+gYUK1oQA4qXb6d
PJLX1QoItCkwVwU8J5tuICxqO/SYUMW6mmyvtRBXh+3etSyDkTavnA5u2CXnRcdXAFrVoywbZFcZ
JbeS/vO4rDn1K3v7fDFgZdk1PqzsAhCzRyHHB/diTWJwhKgomG1GfO8y/Jg1cmJItuRgeSE0sYWd
nwymP/Rpduf26jENg+Hca3FhXv2X7dGzDMoV5mcqDoPN36pZz0eDKo5WqWif3cr7jrEIbYeYgFS6
mf6tq/MBjAgxyIVTftPsfDa2ZePkOe0Rk8EvGWbikdVihx+46Df+sNod+VYMjNpc/0CY8nPhJXih
GAt3QwR7GSVb8lZ6S/nJTjk+5V3YIWlieDYNkdm6aY03JVJmtq+5azPnN67L8t3D9Yf53ShQmLA7
lnMYUx9cRq0n+TvRVYQausVMsh1lHRjvoWBhH4NeDKbpiNvZuUPD5Ef7uEr77JLNkfohGO26tI0s
0CoC4PweJMROajda5vto8rPwSS3svEAvjcjNor9Yb6ZluUvVPMbeU4boz1Cbm8lx88s4BHhL/FXp
/tgHqDH2Pg7gl9QBlXJlT0CUQ4qF9Qfth/elVuSxYlrtaS6y/tmN/PhZGyJi6ZIJY7YhUVt6QgQU
5lP4k8eWyaiYWYegEySakgHmKSuHHvxK0f2VqQQrljYtnB20zaBoUrBK9IzjuOfmrcT4PubJYkAf
lwkjKMDuaWryB9fKJ+5wuetDCcErErA44zrMQGMlBU8xXrdOX/FZkUTlYdftFNsfYdcTk7lu66dW
XI1bOacoZlbqUxJDXRDLPs48YhzypGeQgblvOI0wC5zd2FhY5RTrS/wdM4Y/EQiMHcMw6YbmkqbJ
ab7lNC79+MYGNfgkcPIm8kFRwAhVsPWZu+wJgTzTZiHcfSwAubbRTeDU4yoxMRUpAjGSqNBJ31Il
fhLNLRj6ND2ZUOAihqJf8aFTJsRNXj7jNVxZC9URcjKoaCT1jTmJcgPN+7lLB15YWkusjISwR9Tv
P9t6EXBXjNyZdoruCbwuvtI0b3BD8tinbDKvRqY4aoLbH1nxNRnjV8eoNBH+eDdLifFW+TUadHR0
2iE6RsB8zxVKWkaMyP3GvIvvyjWOHmCRyV0LwQD7eV5cEViLa+RL/y0PoEqMKSOccYTZt6zFeQQA
/gMWHGEBt/9kOS39D9xdERvqf/9UwAAHTqwNhRHgOr4O/rv5NPz89zfYjlR+qEgkVtXbv0Cx+2dA
YnQK6uyLJDZ6WjItL0ObGXqqxr5GCx8JZ2/yiJse47RCH5cNHcmtepoOox/y+9FBHIzTxseAod5G
dbE8k3lC6LpdMFMrbUgR4+kBBJVtOxv+E+E5+vr3fx/JWfZhVEjrNPInnD6NH/79GbZpa18dW0/n
aPAze59WQfaBZi39nY5BdN/ITP62xeQ8E5RYfI0Ke+EIMP2rnOXws0Fe+21rDRxJpbO3iVAl4YIc
w39KV9jzlIr4VY1W/xjWBoRdl8GyKuN8UwCG3fSsOO6Y1ZRbpBnk8hmRQtiP1DV22e64Q8PE5UMG
QUwoQpcUFkAsn3HoQfYTa1vpi7QhBFPUK46bYm733FueA9hw0MiOO4L+VSTFi6YtX8c8kBeiMG8j
9/AxaZ0fUChfFihfFqzNro3MPgsM1vjx3Kj54M3LaZYSFSbsSwdK+C5KxwbHH6mvWRc9GtnzoEfu
U5SuHyiEmfiwDWPhz45wZX53XMVEHrSm4ObOWQ75QKJcnI7lwZ+Dbp+0UMXhMYPtFTksdJKpmH1n
/nWULYbJrJm36I7lNmyUC1UwSE+E1jGyp09zt8s4fane9bZ2ZsScmOVdqhh3nmpfSy/5nIfkVwAh
YOc24oc7wNzjLom3s1kaoGJevS9mw9NNqQzMhCxjvUbVKZ7K8M22gcUEt44/l2zq9siaxHXItTiO
bZaBWXTtMQRz4cb9wsHtR3+tMx5WSCMOqI96qQBwyHx9GadkvgpiQseEZZ+BqtItbon5Uqj7LgDB
FBlY2aPKI6jnCK3KctrXNYnM3U2k06Qot24dgenHSz8VH+hpj13o4UWrdHicItw8vVv+yv18wRMH
TJl4huEv8Bowbj75xjGzJwYVrqIfXk6Mp/r9HKh676Cx3KHdgcqJ8Dn1qf4X8P1LEcJbrLoAT2pt
yfQz0b7B9HhUgRIX6ngI1cN85n0tyA5G6DO73RlqFGd1i+4xXZqvYqE/QPkunw0i7SOpzIT2sUl9
qoMJQerIYkKqytk1URX9gFPhHRGxylNZJwxHoBXbXUr0xG50XLXuKqYNJx268XOSyjPVYIRRAkfE
uax8lCvsr/MHBOzVY1y59YGzmv0w6hHneYiS4WNYfMy1rInmc5SrGJW3T1heioIKeLE3XVSc/M51
tDwkIDXunWaqtm3pu7uo6+rn3EGnsjKxOrtc0nuMAQlWF2DLO2ZpEhhQyfPq6+whAdN2GPBuv9Zd
yT7JCDKqZjTGn7CuxRFO7rCz7LC3K2kaZwZzIcAr9Bu57cU1r6PyDObMvd4a95PhvLqp7zoeyUI8
Fiy8eUzT8s6Nh/XAueiedegv2G+sQVGDNqXG88ghkxHKtey8afGA8eQKeX4xdcsuzYWxQD6z+I6x
U4pjEeZ/V7fdfQtHaFeUZXVoF08gyQNoSWMMhFRSMYbRkm67Ui2f2mPKXlReniJyVukL3YHZqUCv
+8aa7E8RtMHeNHOBeT6rwk12A63MN8nQVKNBcqjUyWwxy1NnvPiZhdithLaHMSzFg2lN8ot/uHyK
zYQZsuf8R3G2voGVOIZ0vOQNi+K8mvgizULoBYKwP6lXh7+jTuGVCdW2ZyKJz1WCciuSETVhYo7W
LQwXItaKXYaHhPqYO4nU8L9xzQImrJRiBkdKTWnGe3ZH7bNfNoQAkyzV50ysusyxl2Yos9eYkhG9
EmHkYRssW0l07nFabtzS2yYH1ftfbvSXFWsQwSiWE82JHnQ8vyBpZKTjFeSEGONBmhu4TRIS4579
JWJ3JiynWm/VB7LqV5Qk8pIG428Vz7+ciuEiyzvCpsjt2lbG5TJLvZWtUpw2w0F7xXdoihhYYfGl
kPUfDEaSjYuUceAd25SR72+WYOam7QiWoNRgnB+F3iYsEWQ74Ov2ekKZQ2zGHb0IwTVwobfWgfnJ
/IxRRBdXLFEl53HbpROlMnQSqu/NzBLzYBvO0YHejqlw0x1yx/uCHMvvV7AOYsDDoRhXF4KK2dJk
bXxih9k924ZEa7JOewJMyoavCSE3ZAx9mR2GDbmz/CDILTz5fY8mU96C28dbkEPlPzRB+BVV4xsM
bI8pUrnul2lmNVuG4jD2TNZg0pa89Gv3wlIdkmQa3b7UP9A31Sbvw/kpRdADHKr/Y5D3bt2eof3A
FpqVgG5+eJman7Vopnbj5SFb7Nv+DpUFeSpmTt5HEBPgkJjvHAzV0oataH8u88E/xgqfvq3iX3r2
yhtKkCQfn+9pHLzkrLnqTpUUr2WLM0rcRB2+cU6TzMNHXfb3uNrXo8jq9OLGPgYbcCucIhkSszQO
D50AGFzN43o0fIwbrm3Z7GnSb8JXn8eZCpy0+dV5STIpPgx6dOL37PPSzF/u2qFOMDf9p9+9jEIW
r6nveUftD/If+qrxYCPnd0/G1SWWhrNQ9Y+OFY+r0z7UNwMHy67HJgVH23VFwza0Xs5uy9aSB/eb
Ddidw+f6kRCFtaFc53uEZzdWeXwpQ0Ae/8nemew6jqRZ+l1qzwAHMw6LaqAkUeOV7jxuCL+Dc55p
NJJP358ysrIzCqhG57KBAhLIhUeEu+tSNPv/c853uqgHRyPjGf4xa1vapqjXGOwrRqloqHSFD/Kg
BbANsBf0TUUY5nI7BwkRLMM+J9IXCkrZT5gLuJ4ZH16VqLMXIPU4OE9+IvqiXqDh0SRbpsFWGNDE
eH/FHJZN9OJIUV2K1NS7BbPJWVsGR1gEX1lP6GROyp2HjefKNXV8pz2n2qDhyNu0xg+0duu6x1M9
6LNEAFkBO5ZnEFDonKUaLiy98nXC1h7zYNleUiqL8ZMg75CdMh1UjuW7urLxsikZ70mbGLvpOody
WYFVLQbJ4N2qT5EIqASdTf8ryRqg8XAIMJMPn8kVa+B4uE1nS9o7N5XqpuaLrfPGeicQX6KRZNYx
la3g+Z+56wzibdZFvG6zKce8MZmvlQESS7eR91T0nnkfj4O4yYKG5cKEL9UMgmU9xnNMRUR+P7YL
fvHBdcDeF69+muA1Ew1s+tHHwTy040GP+HsRYACdxm6KDgOp9I6/XYqHpL6IBRMGRGctH3GJvXcu
deSTm1+XxI0I7kCyL2Ea2P1n7ZZ0y2Y+H3pp0f0lTW4iSlXASjT4jgWW8l4Ohnmq3Cza+Gxcr7eN
4B606fjY+3bMzJ4B5W9qZ37AaGiFzML5vqbIg/tfpm4YUYew9mLvgGWo32CDy5/qoKwfnGrmGBC8
Z8+tUyz7shi6k1PL/KIif/yGhM97vGztvZcX8WMpQcoXi4+0WQvjbXDcaV8HUEBheDe3pZG372ZL
Kxa2FvGRViY+Bq/U24EhkitTgEHAhoxE1oTOo6UGR2YX7U3Qw2DHIOEVN0CnshuIEltyBg2kwmje
qU4uN0JWP1S4WadYJ8T9NbYbS6hp74BR5ZZAdiXBfAt/Mu732CnjUF65sk0Uf9WT04dRFn2Oba92
RQcTlbGqX/r6FmtwdQ9Gzf0dQYrHoBurm4Gb3D3SNW6qVNFkCOu6+agqWdzwkeDFLXyxQwYNNqaZ
9PfUYzh3iiEKVFBknhqWCWtCbVAXJTI+8gRfgtUgJBpQEODtayDL050jkC5MfF6bhU56RIeszR50
0k97GgW9nWZLtw5kqXdBhZUgwCfxhlNWrE3khU0NKPFx0QVuziRu+GASqpm55mz7ht0hn6+GByql
zcPlTCAX83ZMwnK2x13tZEkIi6u95JmKLlOAEMlFFfPzVImPmr4q1mdxRo+c2bp7uyGGsXBdRkKx
jGcXb0iYdBMsJtvLd9V1+jdjZW6NjFN0zs1D0JrDnj9XcggmlkTsEIozuiJCihjS38WSFr8q8A9b
nQ/F3oNzvxvJMr33DS8VE/d6QRN1LL5cu6XYuV78X76sqc9uKoXjZPD3bk8XLrpJ+1aYag6z9OoG
J+NmfQfKrF4Gn/aklUUPwQOGIfO2JYfzVQVDFMrRpyqJvoIfxZqIfDB5/DpDu6PetdoGis2LHRVw
x5OpeWG1FH2qKqsvERR07Gke3KhmgPStK/2VBuqVOvH8gmLV7hXuSbhheA4AJlNqiYytsdpk07uf
NphnycF+jumS0JRN/jXnQIbZo2f3gXBM9jj2ES/XGlFOl9cBupqNYz1ZC91SeIBEw+FSJ0zDq7is
kCZFbfnnPPdTDCcq/XQob4KyVBAKXY12md0N3eJtitHJQO30Ke0ifeddHDLn8wmrY9rsEtfpV2np
hoY90CvYeMR5LMwp9MpYI0SVoD2ICLMs34M2uK2mzHtgi5afiekRx7Xba6WhASK100u3BjM6vpZW
bFIgxblOZHN5ErEbnTCrQdmbDXtrB7E+1mnarP8GqG/pGfhROBBXtpne9W083tmlNx0xXrIXy+uU
Vo2Wd16+nAMriHcje8SbzMuje4MfG5fNObizIVuxuHT9NY7Y5txEZnTknVlektxyQIe3E9Zh7q9k
lIfvgAsOSc9PuBOfhjQfBUvTG6OqXgcLBK+D03IYzXFjymnaeDwmfmJ/kwRSa+wLH67KwqKA49k5
ZXxiaVg8DRYQOWSEjZl7zy750bXvsww055jSIsJ+WuBWsfg2hM5sbyQX1JXRgDLEygrZa8q2VQZm
TLaQi/W1ibyZm+NYx8NjZ/g8Nn1+HhNcZqorIJ9nlV4naK7HFmkIPtf8ElfqrW6Ddp1IFfYV9B2m
zBXJsPFsWWwGyWHv+YITwLWM6NwMgw1aKa/wZlXeHiZQwwevuYY5/pX6A16YrrjsAHhjIJLSz+DE
6IPAu4xjOBrOjD+gg61JfJLgzTZJzImO8n/v1K3et8CmxeikkFSdeIcFRvwQEOoe3bw3ABljq9MO
A9IyE3tzOsvd62TyV8ZA1AnYgR0yM129tyo/ayrm9mkJrXtFCxDTYZa9KRByGy8R5l2WDcY5xeJC
Z8CiQPaoLrh1PVa3QTo+lWlhbazew7oza5DDAzXZrcT82LpRcj8ObAVM7VHV5tBbEXNTp55i2CvV
xYegd+tzxY6IPKhmPnIYnruaz94H/o06bhwJk/E343F4mqoZXjxX4HTMybN3Ebe5lpzndWL6M7Yq
TW+dyulIOBpsqVc1gJTrg12Dgurj89gY34CiobSn9hjiCUwvZtzfmzO9caM3XEGjkbdfAulCNPe5
1Un/03f7jimkemN100J2dnm6IOVgMo39Nboq9/HS3tbQy1Bcy9Ag3X0POpEHQJesmiF/9YwJa8x4
LTGa0bjaV8lhTNq/pSg3WAu7ScMRCNPBL72bYei3vV2/6Rlb01x4jLetD4w2fe2zlBpzF3eUi+yz
bcXSbyVWVlSLxdwgOpxFVj9NMuN8I1vN7+zeVEFOZ1KHElAliQ5bx5vCpYSqmPkNvEP4f23S9ESE
J3tld7nz5Bn9uwpYvwE1wDti0HowCPOEvQdpeKbxr0z8/iR8/dwTDWVpBRcNTfwtg0fEqyUf964K
YLNzlWoHZzrbSdrna2bMXUD7xbGR6sFz8d+IqRgvBRtvh+ke/HBQw36T1bwN7BHhPHgER8+DVsNA
rbTC8mlfa7ob/6Cm3HziWohdJPhafKwlFAKxzDWDJ+6Hr3E63TJA1ND76uSRTPv3jE5zyS0PDKDp
VWdhWN9e5LFAajYmJZCI9rDxsHPsNc77o+NPO05MulkVjwRsJr2br9d7cALbQjTfI5G1pLafYTkJ
cmPmwxKJ+kglJvYR8ulxYGUbO6h+uT6m065knrHSEckqwuOVO5LrRcTxYVR+dQN36sj0Q8cjgZ+d
bVhfsN2fYC/9GtHcj3FjWHtY4sUemwYKERfRUzzEcudwTbsx3Zz+r9zX+77Gaz+7S3A7O/a3U47F
IwGm6VAbV5NS0jT3jt+OK5/Ey4byK1CBVtrdxws1TFWl3lOyv+mNjiF8J0+80vUB4iD+chy+O5vi
vNXo1vEHEUZro2pcDot5LV7wxWHQGfEMGgw2vRx3TlUeCr28l8qi+k9tF2fCjjOpY5Gr21rxANJX
S+KiyN7nWtzzeR8mfJuyuj6eOcfc3Joh29Rdn6ePU0+3Qoak16oqou+Ff2hU5alryUdQ6veAgvZA
jmFLK9+hkf6mtImccdaEOFj4E7bNcBLRsCHxc4c5+sXArW420yHP4ZkuLcamYso3kWF99qV5kHwb
Rh6NHYyAc2P6B8P2Hy2XqPgoyuPUx0fpQHgjzboEuX03ZTU5BgNZLmDzuHFN81jUfcCc2LovhIrf
JGabxK+a93Yy7uDLUZPbP4o2mWmYsw4ahTFhCgQpPjdv9DlekmjCTDpsOKIw1jbPZkJ5F7fYbeU6
F8ciP23Ns31QQTRf4qiGrZ5Se+qnIkzLEtj2jIYF9G2DAf1zEaQ1jc4n1mJoxTUrepPXm4U0uEG5
hdq4mEvhF8cER+bpvUxMHU5LdLYZR/C6kd2Elh2i/bDawXrV1MEtnhBn67fekdhBcGp7Czzj7FTe
K4suSZsB4dIqGvQtZKhTu3CPcxkhwxKSIs2BTvOGm3K4mzxqXo0sTc+BseB3UR5VueU1Qeq4O/Yn
6SHpqYAid073BIJh8yLaTH+Klgt7P7FP4SGvil+pK5nCuVeLiHd+49BQYvZdE05c5ehh+XYhgNB3
dMXlU/y0mYJrHxIW0mVbmnSVRayUEpiR5HWMO8hGWVgFDqc3VxMRWRuv70Kp2BDHbCnS0XtMfTOH
uz2NoejVl8hzNgqIT+wiVkqlB36Ca26DNctyVW1aTQXorKQ82rp8sEqqEY2KcLmaX0RUHVuPgLEy
zTtXLXloe02xLqP2pUjUnR4BMy/wfdwGXd9wic20VtwdKmKTm1b6X/DrcNUbpiKp4dZPqh69I+Ga
h2Eh2gZOe6tassrOZGGSF9fqqKUJS5DDBAyWjQv4F53deh8H8hqARzEws3TvhZnfS36iHgFLIL9U
joyxt5sRPFc+i1cnCehRK6Ic2mh0ycv4watYRvTeiHKfECGgwA5/E028cbTFXPnR+9aHGim17tAK
w7FJrVWXDS9xrb4CEmb0SyKR0Cc0ijjlOXbuErylQAt7JJ7C/HLztMREh5deeOhuXp54XB3scCR7
tVFFceqGcRMr7R5qL3s3aAkq88LmqjhcYCY4O5G0FsDS9oE2IUZp+TC4XncbT960oXXDvelqoTbR
wNp6LDmVeX0CtaOtzNMx7EKwk8dhTEGeWhQVBTnXdmRxluQRQ6jn1uW6i/0XYuj9heSOPCdDit23
h3lSxXsrmm4zwWNoXg+aiAEDv3l4bQJCkcRbnDsdmx2U2dzObjUxWrLVYDszb67ockvzLWiTOkzI
5K9z8gt86+Zr1QbLaNO1vY3BWLCKivFGFuJxXEY3nKS+bx2cICArX3rc6CsZN4CU4zo5pKP9izLj
vazL8xBXZTjbVXE2Y4Hj2gmKNZy0jhu5w3QD6QWISsxgB11TZ+wznZcR815BxXvcWM7PYjcRJYct
qjxFb0U9Xj3XXn6apoVuwabtC+eM1mp1BPDHvDv0vmFZN23TJeTMiq5FYepicJVb2Qe627Af735l
TVKwfx/65TVhBTfd96yIGkyemv0Xv6gl6IgY7mXhu3Nyx/kedbedUc+/l3zyuxAJvWEPX3oepuVS
dhgzo2qMbdheFmTCMm5r0OmyM6wbXB1wTNzZS97bRsdUb0nhNQ82Yhe3aZ572p4mmdbqYeyigItr
bLfZRuE9wruLxU9tA2RslvIyUBTQOe1o7mrX7NCQ8wXnPMXWzTJfNKziK3gJ3A7fLEEeNqMm3KJc
Yhyt9Jrq05N4A1K8mMdgthaHa80krAHjKs/7bYopgucY7g4IJoqVN9rKUrDmhGfucEn4F+FZn6TK
7/xOEjgYRzor3SrdQeTQD74j8HhkVHT2UUSiDpxI/FFmurkzcgPYblcNEBVsk7OULhnLP2DgeFhI
OD6Vcf4Wd96WRB+LbSta2yUVOaCX7nxdfjuRoiYHCylk2k7cI4jXRwAtDeG3aVTLC6w03/89dh3Z
01U7uidoQs+6GYBOtcnWiKOvRChrV1IeGGTdjjDvGhH+ZpapRSekNaxKOONIHMmCuJKyTaSkA1Gi
OPQjvwiufjlYAKbI1xJ4W3nD9NIuct90VHJGg83wxrX3pEv4xWUw2acSoBtdhnxIlayIp7ndrjMc
aoinYN6Rmv2EEXhJbDAldtoedcMdj+lo4gW3tESYIKNCF+Y96tpNByCGb4gePOs56nH/GZPtngth
CtokqhmLQhYdjLETrzP5ebTN5bUZ8u+aS8dmmGjk7sksg7rK1vFAo2q6yOyVErtve/azg6rVpfa6
HIKFfkqmdDqNbL7u29YvQtKFJBFT86MaILCkCRirlWOwZ+6WJt5mDGjXjuOs/uX5DLTBsmzFhP5N
BvQQgRUIK18TgipaBIZ2PiLGOXvYfYriD7sJhaXnHaWtLrcE700lGZNy1U/3sRVRoSrLeO3aQcZa
OKIuGsL7mTqOB1H5zZMXkF+nqtC9x6sX7DUG+A2iSfsVadJEOg3iMGjlhObSW/ueRPep63pmiQwF
NiGQhsMX8YFzlqwFreYHvu3sU33/lGKS+abBPWNpv4ROpfVy69v0X5Mhp4lb0guuo/ydpANVpeBy
qF/IHvNsxD7sE+9EXn1cphL2bR4h1wYtt0FPDcFGltn0Qjiy5DKD9+mIkK2I8jV89qvErGf6vvxg
odpisD+Bxcn6fggYDm229Rbt5taEC2Cus347mIl5lLBMPpcxYB+4ggUmb0TBpnRtFALvPRR0VLfm
GceaPGFmJGvmIFyqpTsu11fWauij/Cz8hjI5elbhh9fr1mTnQvakp2iTyw3xh2XPnSN7IRQLD3BK
9BHIx3TkBcbF2o8KipQanoOQ4hGdrDtFTPXaWtCYR0oe+PY5g5r8b4Y+SvNGJYPQh71908HoqUWr
j0T+xQN0hv7oq9LeTDDW7oJymrdoDdllmJPqIWmqL7uL7TNfYkL6ZWHc13l5b3t+c+g6Qzwid+xs
r/iRXeZvjC67cUfJq3AR4r5Rlho3qRWRlHfjLMLbk0AE9t34wynqZxRFtZnThXYZ0zhQlIKWm6YP
U45ABxTE2HAOkxd3jJ+qvUJaAm/dz/Uus6t6TV5dH3hDbKXErOPzJQlLI6OQpC9ysbEILXIyu/k5
9szHMUCzgwG9Q9ECnEuldCMG+2CDQVpHJlVnY6q3BNb47Ml4pXfwKSnKDEgE1NfEazuDSpYI/892
Q6d47JYena4dLYV1BlPco5rvYCWkPyky7p6XLH8hYcHhrSBBR8bwgLUO90KtHxNeuwt+qmn6cT3x
xIIo3Sp0FBT4h7g0E8Ltgcf9Wz9xBYWLZfKeaFWut7R/vIJvDljPFvoY9SY/GmtA69ZudZ0udKdN
LDbzFAzZTSwlLaaG9p4d2kwoi6drBINCupuocMrw98xBuYQMyyt+b/ZbfrawB1cuMGl8s8ONl7SV
2NqW8alMiqTZE/kHe0rNi68wduuIJyyy8J/ozsdy5kDFphjP3Tuo/nrlDvOwtpbcuiz18AHrSJ9V
buW7IoMCX6hYUL3a9RdnaukENqvviudx0yjKx1rs32B0qviHXiYcQG2o6eNlo09dAt+0oH2klASb
Wkw5bdmONx7BGSsYk315JbI4gNi4jFcp/diwJNEuCeh4cHUMl/AyQkOPowdJ/Rgoa6+Q2ux5KDbk
mtY0CYJ7yazHIB4uHp1FpY2fdcnrcduUMcZZ0UmIVnAxwniBX5FlUCrnHmqWxIG06SrKzPKYnhA3
ieCXpX607zt88IrFG39fDF1pML+U1gAY2UtY5/Mp5fABsesS41BT9mD0xgs8PLjRNv2OQL7h8BN0
5qiXd3U55qeikmhVKOFpRHctZNJqi8lzjwQ3bRKLK3lds6h0cnPE1OC/U99Lj95kfDnW/Lg01NIN
rN/DvBtvNInOrUGQq17NC+MhrIGf6/L5oBfvx8oGCs0sF6t7fiWPkXmH2cGHdY4qVTGB/I+9fZgP
3//+b/9Xd/t/FJ+/qr+62/9hbretP0zpObjTTUZxk7aU//S2W8Ef4HssDDgB3nfHcnG9/93aLmys
7ea1kMwW/D+G8384252rIV5QqYCS7nqWzy/9C9Rc/jv/DC21LZ//PAzVQNgC8/PfXO//hFFtVZvC
+YhgWWQIwjnSWUsLdGaEcGSn6s+nA2Z2/FPf/clC/QsW1+FT+OtvF/AFlVydfJePAuYvv/7Pvx1H
tYhnNiQD09nbEgzpJ5a8q6ewV/XZN6je2GogZPSjlLb+ZCKDH1XE9niZs9l19vCWWAqmSma3cBHj
IsTtqYINZs7sXijhWptkcFPCP05QngiOl8wH5O4PbHsqrmaBJCM/uab/Bs+AYBhWUAl80LU75vrI
qqFmEBt5kUlXNpwGmXPPxbLG61OO/FlaRjt2dd64FkMh6OgSfvqGITY+aK/A0J4sfumve5HxgqFP
7Ool6vj607UR2R9chzxsBIwmLz27ZmtNF1EAPKoqWc1LaRgmDuaBMCVZCJwfhDvHS9wV9Ws/ReWJ
LjwC0BV9RvvMmQEDFFbVAG7SrYJZNQq2/YZq27tx9Ow4tDhJxh+0G6qjB2sZPsBRyNskgie7nadO
vvm9MjBQd9hr2WLZ2l0bS9W+mNqa0v1kNzWLdjAhN2wwaF6vuE9SLdsY7TvNXNFrGkxFjW6D8Yu6
S8qKMNfSEbHOjMX8JcyUBmM7sfxXwFFgl+YJmERZkgnb1mIm4qXavsc+aPr+uAaNZt3jGi2d65uv
l2TeLXWfaXQzjOyqJCWhUkK7iIeMYhrsllrjGOEu2cJbhC82B0/0NkHHqEufRU1cNRX7H8q8P5KJ
TMcKMKD4RQ2PgUllgWUT4shKui383PZu1sP4CShLEW3C1AFOM1XgSUrR04QqOHyfhSk7cIcLHfEj
8ehkN8Qs6de11vPz0GiW0LKC5rJyhTve0jlMNWI/lh1Em6SmYscIPFZ6NUOxM4juJ22oKgqFPZCw
p1yDaHOXaOrwOt/9jjOQWCz/Z/OporUxRZ7uOuxDzdhTJWt2tByDzFBvghAdHu45gfDiDCn1QUXu
6Y84mSasCtNVYuzqDh903HqcR0LNeJ/w8wTloZx7URxcUczJuhhL63duEy9cu4NNnXhWpfaLjNIS
zs3ivlPeTHiuqoMGokiCEovqN7NVvOpYNDO52KjjlJapVUr7c71V/A6suHJBxbuRphC2sHG7v4kL
2Kjt4H3xLEx1GpC6doBJBamVsKGkL6tBlRp6yC+LdH5jOyUtH2PoouBIeEAjuZtN9cZlNPJC27JZ
yFL9wqVZm3MAxaBgFXkYarMhvVoRyAkdx8/PnqwbNrdl3h35/a0yLKEqpyviXjSEsFtASUvgV+S4
hgz/EdP58KsB7UyBghmTbkl8XXzoebiarACYMefzF4pDscTOj3ZkOZyzZvbwJjVdX++WhKKkIyvO
+IktRwNFZaq6agusavgqElxwazWWpnMe5j4HgggAS7MnSZgjIfcuWJ/cwv1YXKPjE87Tal43NFKB
OkjwBoDrHO8kAwskrta3qa2mnar8E0H8P4G0f7siwf/7QNpO/Rp+qPT9SyTt+q/8PZLm+3/YhNHg
02M8Djgk/08kLbD/sG3JKQEK14XefP2lv5/bFj0KlmtKgmy2JM5og8jH7DYk//5vlvMHkEEmTVoU
uHO74l87t72/5tEk1waP85qdtYvP0Ubq/utRmusyHx3SVDtxrUyrGqsF0oaxoKyGO8JXJW9+Wa7z
LP7NAF49mV5nbIfRuCdyv8/Y8WAUx2EnJkC49LjNh0gS+rZ5mXjAQ70wyhN0uBbS0Bxj66ot59Ne
MGDPosFQNeuPOkMWiOkJXSpMYIgTYAIMmMksNe/JNr1VZZnRF6t/WY2GFQcy+LeH1wzKMO8fW7e/
aTfj/M5cQm508S5ek+/GpnjEciO3XIAQbnpFh3Dn91czp7JpwnEGTn+rSJo9m9h4O2jzCaSahWvd
czZFQrx0uLpgNkVMewpeIw5sx8NrPg/NcDNbs7Pll92zjVv3voHCtfAtRG2LUqff+DRiscyKriCl
NL3glLlMfJZnX/fVFlvoceSNukNYoyQ56tau0WLod3TTn5Q0Ugy6SVvvEqeT1OEouGXmYJ4zC35c
Zj2bERJ6mefujhBF/JtcNsb/JgguTD5oqHODrzLI7Hc/L/qNVffZinjzdUVaUSOft3AlY/0Wl+lZ
ENzYilLI57mcnyUsyn3La+uM+bA89JVv/6q7qqDuAt/dJp1kQoUyQwpSOyZrnY8AwKfi3dTu/C09
AkipKNxDj8cPa4PRf9p1+8skZShWeHlZ+XtOCyfG7iYIW8tMBoagApcbXWqP1HCXHggOBRjZeZu3
sm6pOqdz1C2r9mlAnyJN0RurlJ1Y39jF2yIi9O7cUht2Wt3JJwwB/MSHV9+5+XfaXRVDHH2YHBK3
cowzl5ts2A8TFYp6yKcS19lgZCG7gfy4QLmFQjMRcVxPHR3lgaREC9ohscexxjz5GgFQzPYcf2w7
YrpwVvY06BWGhGUNgHC4WWLp3DAiP+BjnFDCiPpXkMTYvSU+b17/1dXFJUDcmg1IKdCwXzm36005
Ny99FPQbp5sfjVaIx7wAEErSG1qS1eYlDpp+jhQ7RW+eXxsT+vbbaBT1GXIaVKeOQUxSi/06GTrd
sk/yvog/Z0A5OEMe3T6PjvgqcIjE7vxKJRLnDJaCxwzj7A3L7+iJZVJAWs9j99NN0j/ZZDxXKvMp
n5et/XAFLt5OfVq+OXAGPwvE+hsPzdEJU9xW9a094/VfVyW93QQljFcyrNOdqmzW9/jwB7772RWb
5rJ32dE0W+8b2d933fTbjNjozrq21h7hCSQ/hbxgWTSvpY46opuldA2Ut0UUveU0ixoj23pD37Y1
nacTR/3B7dx033blj7rmAPD+V1vW61sGgoANAUIlqGuQqI6FPaIS0xOBOmTGjJxJR3N1GW9VFhsP
URpf7Kz/RlIffgbCVVvgNVaCd03k9OaeBLBq4znvEePpSAYNUPSXhoo8OYex7pdsDnsP7EewxXdr
4w3vdaNeCPOf6Hd0vtCl8+8hKtw3WVfuXdQn4ti2QHm74W5ZDLlW8eCvgoHiOCgzxb5tRblvFujV
JOJd7z5L5Rf4O1yWE9xpO2p2VTJS3CAsJoI4GV96YMqXynhw0bXddeR6+LV5P55Vi2O9qDBIBeTa
3zNsc7dOu4wUZpfxGR9q0Ya2U+Hm7Az3Uqp+aEMM0zAblhuI4jcDHBXcOTWUi+rTnp0D/LwECxo3
VEWI0E6nlDLq7nGK8ez0gQlLbDoR5fM2rPC5FUkWHn02TVsMpDiQWpRsNtKOhIDeFMOpwpBy12HH
CiEVjrdBBrwWEACgWc8knFGwWV6ZEVSIxspMbutgdbcmK6JVbSLHURfulTt6Pms6JGlegB78VUhx
PzVkKlaEM8ZDA1WWVqnE+Y1SERqFcplnxvn++s5ce9I9E8sf93KxTvy8nLXtmvUhpZILm2eruPcm
9ZObgzJKXevWL4xqj9F4+rYlWRHd9+w/49k6TkP62F+rhb1urp8cl3BMrXBrNqY0advwdNiwFN2X
oxGHPL/N2mJjbQKrNx+pF60fxn6ih25q30zDL05Dm3nA9+Jv3lPbqa0NFr184wD5MkWqoITJnLTL
I2jjF2Q6BoEq2XI7yDfLWLzGDT2QtZDw5NmuEWeYu7vY5q7bT/hpC1bKoF1vwO7MH8NSUhYfx/7K
gc23dRegotcIH+4jHHskwZIy0LcDCOLOzp9FMdKTXuFH61pw+6Q3/W3PWfnkDfFzRBSUH3PvY2Px
Hke9vC2jzjFCZmh+Qo83xSjLvRgpl6wnleCeiaoNdxBMJSLGSZbtrLSqL6BSLjgTy9Bqbf8UZGz7
RTrNBwaJ+ZT4trWHMNyBSOIcM6m0BFIKYKUKvAymHzYwaGVr/oiEJ1rj3jdVxysFYdTJIgourAu5
XC+sVT9uc4GxyffG7mS7rPyvJaYu2shqZqJ+UtOyzRRLBIoYHUJubfuQTKpPOYB6W2bi6IwJWaeV
k6A9MDFZtPEkXmR6LwC6853h+ITH7Dzxh189rXe3c1DfVha2Sa4YwGdfeHVLruc2YOVxoLsxNQDa
d0m2FZG9H+hYebUGkF26B6kI7NH22vuajuC1NdKPWQuMfpgSGtc91zlvmxTeL8DYzIQcZ6SHuMPg
Uqd+tfatanu1ssXpK8fqr3GMw8wGUx4EzHkzj4U/0REwY37ABh+C8rsgNzW8GZMT5XMHcHU4wQHj
j92XwoZ8jsdgeqSv4I6r6EM6WgkGcByARo5Iavc46IgzSexJBareimeeN5cf5V9k4axHZK2tV1zv
aQnsUFtH8lnqBhZi1JLLAr71qO2Sz1IHPwik1VlZANZhVn9N/VJih/M6nNtq5BCJhua2yZENWHEx
WCsxavaqNNJTFaQKLt5ho3wpQXVTx7ScO7QIimd9iFkXAfNfnoGslhEjrpwy72AEwzU5R0bbIPOX
ZOMrFUN4wehImimf/9dXmJTM8b//WufFnuurBtOOm2T4X/9vEI//j3rmLEH1zH8/L90Qh/rrhvNv
/8Kf05LNsOQELiNJwA9UQPj6zx2nbf4ReDbXQvgvQvgsGf8xK0n/D5NhiTuqC6bjT7LH32clKf9A
LHH555m9mNHN4F/ZcbJe/OvakQGJRA3D3HVs8Pid/gu7Iyc3XHl+5m3IIle/y2AI3qtr3cCVXLYj
+hT/5NXYclbGk/8eLRjYQnzo09lse4IsFpyHF1483MgNy+i8FYDpOAtJHS5UTjeMM53vEZiRtFea
oVXbgFNryshoVqa9+/0aQKL+Fr4JOaaJ5AWS3mi3YenlLB1yGSFwqdmst5aEWnNySPICwtRJ/sSn
NqDoF8v0NYm6M3alFMAAlsbvmahqi/YQg1VUQanThPszYeuQ0YiSWtsc+66G/Bihm0Swpd4c/Hus
g9wxQDLmbdKwKyH4uHKuqHwSrIjiFQszuM28usy9rXPjGFkgxiWg3rsxiKrfPW1NR1iuJYXR7fRA
lq+7Z2gkomkudj9tS8cufpV57avX2VJ4ZB1lBufBLueLtCkkxXAi5pd5ZioJYQIQUwhwAJGs9q33
uaInilY2MQbblkT6G2hCXjzwM5tfU953Li3GBtJy7pj+sHEdl7a//83eeSzHjbRr+lYmZo8/kAAy
AWzLsujEEimKrQ1CVDfhvcfVnydZnDlicYaKXs+sKFGlApBI85nXRANyEVsv6dy/mxEWNgonEVzW
AkGLG9rAWGdjPENiFRdN/xLJMH4kK5TDNkNGO10XrS6zgpIgdszM0bhBQs9dLkmMw2/kYxh8+jmd
/iHOSnbbPqJOHA9DAL0kCPwGRHgbPnYoTIVrnHv9ek/By6R0jnAnMDVVjt1l3OLDtnYWyuGakJxi
gZMKs1prCsphnIuuX4dDIv7ue9++tCuDnXUUqDGvhyHlgM2qyNrXFo+jPbsI8p0xmOSuWob+cs4p
Ta2boMe2IkWE3FkLC+3hTdcifsZB01UNaVAvnvzOq/0VG7ONHiRAdsQPZ3crqh7dpRn9F2g0Vttf
9wNI9U2Mzje8BbcOx4teufOzbcgCNF9SMme8cno2/ACNiLkGlrTpHSfCN6R3pmDd9QFTqaHrS2jW
YymG3WgQbcAB10fHcNPviVjMYl1mMv17DAq0b+D7qm8UCJCuw6wCsBGkZRBUuH+Q7HnCf+qGlPKC
A35hWOMZwqsvQSkBUvXBFHDi9cZ3Z0Zs6mKgAflieiloB1DDOXAHjLpS7GRTMpLSt4oaeo12Bq/H
HEkC7KigRFtN9IglH3i3hBADhkyDJdQq6ezlESQXVYOYZIiDf25FtTYa3YaPaCGCc0EaFRifg6Q5
SdfYXVM+GBPdK2yIO2q/+4E4mk3ySfi2scUC/LCqYBreUJiEZgecbGx2sEHn6qqEwugccJnumwO9
5TzZ4f2WP1OIimmQG217myVdnHwhYYMcO7piEeu2XXjviHBa7Ro/alDi8FIXuZ6pUI5AZ2i77IlN
URaluIBLSm21y3Q5iSh4cGeYaVinlajqx1U8HL3GK2HqYX4sL6Zmcsb7qSJmB9VnJWILL8WBLAM4
otrUaGw+NUwGugLlCNwWc5ABYM2cUOlWnpgTQPEKwdVkBQUor77EaSSDYzhaAN+iwGiHjdU1/njd
Y8UCRGgoHHqmth+/kEiBmY5SfwAwMmUh7xdmNMQktZiPtm6QEWFP/j9WCGRoNypMhDeZ7GJgkU3m
oVue0DFC2b5wL1W6JNbBaJws2uGrZIb3i1XOSNaNLSbnjkrQ3cuaVL6Uhjv8ahecEq96YWJ1VFSy
+17kAU4NvdM4YDgoFGfbqS1J6aVMIFQiqI5msx1YKjzCqNx6ysbeCKef5VkGQCtWw8ghgn3U2Peb
ikaEBQgmth8WxJ3adW8KRKbRjzco0SX0plGpgDjTlYLCO5dtv9cYWTzbELOCbVPWePN0gfafCYRT
UjzpNLCkkb3n4XYU9GLrRqoEZYDU26bpcWQ5GKbhvlRtPak1pHIbcd2BvfsQwCIh2htxi0LZGukm
JlBK3O05NULZvmaQeOgGjCvaB0h6yEhhV9QUjvcUs+0LYmRLPDcYtQDCqxJlbhrcDNrLaAm65SLC
XtU/DGXV/Wqbuqev1tXLgyGC4KF1Pa+9yD3vL4OK0Ip6VbLssyhUlwuQlmfZl+FVT1OUtkPbI/Yg
LcTAy6l8aODb3pCw5S99PfsIwUTFfNEZiFmsAy7xq0pk9TIZyFagDWG6HCFjNqDohKcKwitIKAJA
z8LpB5u2q1Yuk/JJdiChHmiuQHv3VPfdQ3+0BBwy9Xeu4+BDky7BCLLHKBMyFrgvGjwg927OeyHk
nLMDIoM16AAzmstdUyu1IAebTGSd6YyQCdVgBYqqG/ZOk8l7TGSmcEODvwzQI8nQGq4LbduO4qr/
11DlkbulhYZ8TNsvyBWhXQxUN0U3dYc4j3DWQwVGfsUmtLzwPGQ+gYGC7n5OBs+5DgqTTG0uorHb
eEUzfYmaaKalhdY6ooOLa/0gZhvYyAsHxBIi8P50iJDiUCcD0P/fM/iflkl8+n8Pgu/6f5qu/B9f
41/l7xbLr//rrW+gJM0BONdCWbbkh6QFfjLJBYnyHx9JT6nQBDBd0/5Nyk54/+GjdAxck+7BKYD+
X30DWgqeQylXAnC1CG3cfxMLv3bYT515jWKQdJY9h9DatoWHUa/rnIXCRTyEaHm1+RaFYmNbLf24
cVrsiVbAvejNFlG2qT3TvUTE/57cHKJeWmwriG2XWbZge+VQxXPjBqhfR1oNUsC7Vln0PJcNyugR
3Ka2qK8QJydcMga4BAT3l/j/ddvfxv3/ACUANPEbkIAWCp0Xi7UFDsLitNVWxL8DCUbM8eIAqYlt
VlKMN+YeA8ogvpOg/tdGjbVon8D2//ya77ES+pp4ZIPXoLVDr1GdGwyHNOk73OHQ/uOg3ACtfrHc
4odvUtL6/ELv05WPF9IP/xtKovenBchRRtPRyX40MI3WXu4//Ptr8DQmXtvMLnKz99foehupe8zc
t0ZleHBK8SsxOtKCz6/ymln9Pt0YMwm0hayQuauQ3Hl/GRXR816qHHkxD5wGhXjiHv873md7Armn
oem/NRgNgTMQu2QRR4Ced5/fwXvEyetYSgQiHeViDg3+5sxfVZWD8KskNjZ+Wl5n5ZjeLB29kJSa
DtpGtN8/v9yZC/Xb9WgKChzRHctyzx4Yay4auwUOKxFH2Jpk7BnljBKtDI8ScOZ+KXx4qQ3VT4kn
06Dq+8+vjyQlI3o24tht49TOEucM1G7xv08eZGkNh1ZLjK5BBfmuvs2MBe8ylbyEfbUAaJHHGLQZ
YRhd8sbNnhF3e7HjDPU//LKiHJxqOtOqLxHY39nR4tz1jndbx/KYu/m1R/kZNOSL2aJ2EntATucM
jMdoTKuyr4lwyWcv8YGL7lIB9I/c/m+cEOI1GQGaEYGNFjLUr2KJ76Wof6SBemg951g2kkIgV3bc
8Ftij4ToMnl2oUiv6qVpN/pqY4cQu74Nz1d4nhbuw1iisVhNAuRP+BwImNMQ0f/y5gScgf4nCcz7
3gwmVF4tAN70B5sL1U7WOkq4VNYWiPTNFkq1s7kcnabEgaTlqyt0yNF8OVInLU5PZiXOzYxw5pVT
6z0vNtItpqHTJdCl9CZO26cUhTIkvpNpuSkoR44QPTcQVqwtSJ/bGlIoCjmKYKgtaFCOwWbuWp+W
KiOH9xvsHDq5PFHr760ADFJR589o/twCFriFWlZepG253FCU8LF28h5UQPuBPXy58ciX126EtLG0
Qxo6cUGkbbq3Akg8FU+/WE2azYle/bFK8+d0th+tmJjFd9unII8yShDcAjXd+Zt+r4FbXJNNe2A1
sugL7LNtllCt6Ck3IIZJZ2uoHGPrROTGTou+26QH+XUYJ13qTbzaA34Vzt/c0Ma2oGQQZht4ZyEK
IhgARWsvdm/9KEP8rpln7Wjp4R0ZP9OshaicdtXOpNG9ClHLorsBDnhECf8CaeBjmSl5VXpMBaRQ
5dXIMEQqX3bwCMG/Lv58AymJ4A/rNVAStUXRg78GhTZ8qLMXb6yeEM85vN57FqIdAyn7UOQL1mvT
8hM61osKjAfIi9UuSliu5sJDDghNg5BZdqR3SELCfl0r4Q7/9DFNPA+tpIt0yI45Jjh7smNrG6PF
jacvZsB+0D4tGGGCMFaIPQl/gvE00tqFuoPtWhzusMkkYW1Zgm7RPS2SCYB/5ItBiWJfzs1TN7ko
anuElqORIRuOgDZ9UsK8FimBdQZqyhcoHcXUVbE7qfnfQMD1oiH+gwDR8yGESe2VXu49Upi4TtBQ
HxBYWzlRwFf3JLxznr7IgUWWYTwXN+o2GsWNFdC1M/0HmPi0oSdo8YC1UUXXfcc4sCDCjc4Rr2Mk
19vJ23gebvaFGClx0ATHafKWNvsxS1hIZEvPNmQNzCeoiGVB8ySt8toxqicDrVjkwuLvbothmzny
wgADVGv43AbyUmq+idxoXtHSi9dy0EvUXX4NICjXk+c9mMsClzM3HkyL2a1/Y4flS4fnDzYj2Ac6
7kOLZIauhD0jO5Fu6rZ5SnLr2MQVi1bDnQo98U1SIlB+wbbAdHPdWaPc0MYpVvhTdtvFbabLKu5I
n/PKw6QFUd8lxElHuGSvdtcvARKfvE635dXIlps0IT7dmAv3NGY0jgEzPEvQiGvkIrGEIrvf0aTo
19D08l/5Eh1S8INrv2LFt0nz1LjR82D3T03ePGWlHnuyzrWryKojl3niRdx36UUvWYwX9Os6NSr3
IQevtaf/CzRx7v014C96trQ2tkkIxNkYmCTeYDxMc8rkMvxLP82qnYcbyNfBSbJHnE/nFJmtBLKI
H/xjjgytNdkGnHb+V2BaRwSr7BVHZvATSDgNNx32Bb7eGusJxpVb4vqY5lLs7RYfZeRZxy8CERd8
RPvpzrPZBJNRpNvGt+2DVkwC2M7UDuquRa0be7yLkAogDs7Gz3kKozusaUASsn9f9BYbfirLJ0U+
w7LxlLh2grbaCZjMX8VCRsuEnpurAT2YLaQVI191ET1rVEzhTQE0MC5ASkwroSA2h+bMTeD5ckQz
/NhE6BHiczgAzqxotARx0n7HhS76khoFzJxG/kSsGpUOgfr/6NMxsyLbfJocpOvbCcfsoDarv4QB
rcgrgvkGdognN2YSPbehkX6NTeMnYIA+Jh3X748sL4dEuhhba8TRZRhr52/0ncuLGJoA1SMWy5C5
rPAQSCtCoO2Gzp63w3XEfIIO/jxNHM96c6pKZrDNge3pNmM1NE+vxyJx63EedZ+8TSqglfpcTING
a9Pi4eXJW3thHgIffUoQtVvbC2bsFlQ62uUdcsBY4Mihi3+UBTv46x6RxurWpCt2j0D9M+KKgZa4
oQ9eWvGOLV6fKdkDzN0MwXUKwHo/nhZA6ciIvODOfVfZ/U1Tur+cKPsLlPlVOhsAhRaihHZCOYxC
o79LBtNaN7TVVhZbHH38EMYPcnIr6ujgdtJ8vppqM73GsJVEhZLapjQRm2DRAVMa7hOQljsKKfSN
JjndWSNnSDu2COFRIl0TUT55hX5Mi2IBGxU7cIq+IWiBBxCEz3HI+KVN/AIIaFgjAs2i1QHGa7hQ
iAZB5vS5BpjBmaU7Zt5Q/iFS1BnK+ziNxocLLMBUZIWuq+O434J8OyfVQ8sugvbIXgXo92HkSmya
WHXGaKotMd0BCwmzP1z3Q+akTKCSFgcpQAd01Ul4f79uWVEWQZ/G2NCVMVDQzokehDogtfiSVCxr
dvyXz2NS98OjckmajC6XRSIOFPz7S1roz3Q1OssgiVmOUKydg+8Qc8E4Rgy9Xf5Ca/pQJ2x3eebs
h8C71XGOtbDT5D71HRzTiCwXDgN9mJsjZzO092PDKTXb6fMUscfnTO6h8A5zPGzaxG0O+Kq81FXz
ZFccwf1CwA2ce/LYgPwWxSN0cTieOY+Qq0D9rXOOlkNMo+MgY+FIAzauMcqksRa7V5sxOaPB7Agn
iKZfg42BovF6sbwHr+XdGWycadoYuLex+bWFvK0WPkmE/zQlooWgjMrJqsUsbOOHHBZUwqbL05ZN
MhCO7FhAi40tQu+0Svy2ARg8Vqz4nEMCBZuJjvBs6Iij1boy2PCM2pNdHO24fkrV0m2J6oLLMJHL
j89fn9IlgXczFYShC9TZND2oCOI8o5hmwHatCI2N6w5fqNxvui66tJ3hiLE41CaBXnxYxCZo92xD
AHujOuNRuPVT4kSwuoGg5A4BoH5jvPoEcFW9Lfp6lzTLfYjEPHxkS6yjVrMazV8SY2KQDsZ3yiP3
smquarh2u3qSl5ERfhO4NyRWdiFCl24W++CQBS9Uy+go5PGlCmvi+myYbiXcm8tcz7Yi4KS3XXUY
dbI3xuyyepMCIHBrF7wp4PTGFjn1Zdd26ZfZ0y4gTUygJR2bNAPX+3UMcGg9ejM2zhUG2Ua12Nve
sC5fh/lfFdX+X+w725/CdNc/i59/v8Po6s+/1dokLBkg3XSRAeFSc9do27dam9CFrTdQrmf/h7on
ZQ4bpgt/Umx5b8U1R9Bo5jtMmq/6H/4VJvdsoYBIpxLlCng8kmY41YazrTUHOlBRPQ+/Czx0RvSQ
l3ZQOF7Dq3ShWRZ1GGJP1o9B/WxMcsGUIY6wWZx2aQVd7hENxrGEAytjr+42XS4CyBc9MjhFuQ3r
aUzmA748KLUhirVILJ68rvf8BgmBwA6tC5WnbRvvgazUbgYoK4cGvQ4RsDc5+8KeDhtMwTHjvkJT
gqDahkThkb9vw8TGm9GvcZAZLvMJCz8E/XUJ80jmGiK0mEInoclapqL85ohA311hmPoLYceYXHqK
wiHHq0x1mAzgapeHnXVhAGZ078nI3LbduMiCmeIKJ6Sid/dA9QA/7Wj0ySq/gbSRVH83FEx7KJug
LCd3kzg9qLF1jQQi31/XFBOHa28CIjcfUkRO+BvSRwlXq9HS5LHrSpjcQgPqyTH2uLEKtJcUij58
JEa7g8eO0D6snz/fHHU15b/3Rv3KOdhgvQAtEOwI56dpk3ZSZTT1HhcbVxD3AA4hWMZL6PcD8oK4
bipMt2lfpfN4KHtKYcs9W9PYJRciDyRU2M9v5/1Jy+1IrEk8SemZAqmkNvr+pI1lhHv5NAXfWlRT
mRpTYoYIdgs1zka+rdSkhwqAZ15FR8PKKjVgKtZjX/KHIEOT2t6Pi2RZYicH88VmdPTK/D3KWDzC
sb5q3W9umZYyvx0aJNOSfdMQWTpHnxcCDT3smY9wZqx0wYpkRd1WMLVirNzGeRcsvf4xjDNU7E3e
06UTX9xkmG3jS46UlPdckoWF6c1UBnZ64+WpUMfPR/N97ZDRpL4sIAZL22STcL2z2iE1PqdGdnH+
Nll1EsmVgr7CMDr9WKIyENltbQ9wP4qW3tXq80uLszoeF3epmtqQ8NlVCPNeC/m/xYd5I5wewlb4
TeXkL+Ddhjx1613Xgh1Fq8/O9MVdfNSZ4IBD8sRam7Ra/ZoSlETh5hY3j4kVQbVBr1SUKaIFl6q2
RJcb3pURQTlpIuEmPmJNyCnJPbLAejsZsZTgO1WDraW1sgTlI7xnkCHx/wryNJmqr1XhJ6xiqikZ
ciK+7A18ROyMee2v2goHsXqHj5fUC7dFMWS4nKfZ5ZvRA+vZd2bKvtxR3np6VcIX0ntSYEyKl08A
4vDJZpjSDplbF4crmtl1r9e2jY4H/+advmWolf5qs8PJelxRgdIby1RFOb/0iiLUjzcV+pkTeH/1
81S2NRd3Smj70a8gBqM4I9ePlAfkMVWY9TObKEaPu4L6Lbe3mFC/UQKHI4fMXRXT/ytWjZ8nqCN0
0DKxdYAZQdR7TCpqgPG+qNxwCKi09ZSdfpanDTJzw5qXN9VdNlV/IXWR8dX2XDDe383Uw3T6Okus
Mk0vkgDFOiS5F4PVwAa7DB0fHStEpkyMtYOK50ITcDDunaHTu1p+us/awHbhvqha5uoGaHtIQdGa
rSYXuzkbTch4ca8ySYPdDPrW3FbtaNfPCmk/XtPbV4UwyWb1Bc9EPZumDkOJrzmtFOTjwhRN0j3O
aVNnoUOEiHW9i+kyJdn3bhg9SFpQRlBdvEyjQs+zseuRoLyyzLlljykCK2RIP18b8sOm6yqHtccR
xFHL4jjrXUQqMCFPed1j2QPiwpJzWXCnJ1x/3fOMuoHiuVVDis3gaiwSwQ9SW4Qs0JB4/YgdA02p
N3aSd8bRtzx9WNul1fAWO0Q5xnvkYUwy/x7EALPKh23HuFQoE6o9FNawxU0SjR/p3CcCPZkQmVq/
rUp535XS6pav5pS04ddxomCirmt3mU0A4BJFV7e/sk8HqGW3Mr0how25wOkvwobW1tAzeJ3t4EhF
g1Gbl+g9W1KOmUF0xfnAPGhmWbfGXSXwBagUnosDogbf3047MQFRyNC2QaeUIh0e6ZisGzjK8j44
HhOeFdJbCDYpRBXHNNHFhF3jXoc99dVfpsQ4xLoQHU354RoIS18hnYjUcqsuJdKSgY/Xg1iKCTAa
+AW1Q6VOL2pZ0WZI/rgLvj9GPJ0b07Rh/9P4eXB874+RKnds9iSZ3rtqcbTuYDDMKWlxweSkTCRd
PUSB4+QJaJ0JQbZk5QmkeOQV0gUju/JS1mbs/MvTjTTI51BT2qrMtz4GektcWTKe4+YbkiIjD78M
pf6RofHeAnmrBll9ZfP1SvbrzkTO7JePuhoopAmblMj4BYzXTBAyEVOPGpo1lgNQHjKVgdMln4ou
oZSNTorj3hheopxDEyZlG199vozOjmiPNiZ2R65n00N1lXm+ipCUMijV1Na9mJs6NKglT0sIBwcj
QFEjuIP1Xm0fLGPsxmrfzCbYzj/0IM+iFe6AdSyUZGKbejGfBwlNIyTOVeN9WBapK7+P5jTJeWf4
VN3ifeqiLUnWrbBspT7sOfrtui7SENMfupQf78O36IxzA7oT+mEk6Bc4ucKd8/60N1qy1RsyK59j
H+lsNOfz7ZhZvl4QrHrCkQ7fYlbJ5y/kLNwgi4ENBERWSe4GPv7ZZE/SHnw5DF5eSGuUOQBx4Rt2
vwLtVljei+qSHEPwxJlcN7z5/NIfRoALE+mQ5TMVGIWzuHGhfZ/iVlzdA05XVXHHZuFynGCMa/Dj
bfOxix7ixMGOhmF+DAIhs/IPI0DofLbgBdRJyapyqVERyZ6PAYXzsk1zv7ovo35ibVM/1isropmi
vIuswz9AoMhUNvzyLYiBW17AXcA4I4FomBZ0YJOdSCO9ZaeGSWwY9zFHXtRJfSAgH//6TKcvRr7d
Q09pzBBhDzHbmmTjraK6MrrpITYM6vBfOmzAS2QHUc3zrQPOB06qrqxi0IHGGDiqfpYGunIYqoCx
M4CGWujdNXB4PT2LK8xnkvmSDCmDlFEZWHCZaDuZFrcSn9Kxzkc1lEBIjaM+qU7bfwKTv36G7qeD
HMTU6qS9HiRGysEeFKk+NAQ+JDb8fTZR6e+soV3KbxQUG84YUSwOZ/zpBCxN9BihZMPxQV7mKi2y
nJt1SkmqdQV7gjRxZyLnE4jvhpRZelsEZSemGyS5LY4jDAt5xp20O3KaawTCFrxNuzkAWrwLvIBG
0Gp0UCuoN46HaDWyo7B3EIxZEkRevzEueA1CEtMve0c+mXILCxw+bqE8xSxjk1s4kcVLR89nzYYf
82+L1bHj7ccSNQUS6WExuRUE4R1uLANgRxqooM/zZRL7Yj5inVJVg9XFJ9/+A5qMOnqCVKaTSWI2
PcCBPYd8NdE/pk6I2wpCKup/jY38cjI4E4yuRukIsBgJF4hFK/gdzRqqiJ5RbaF0oIXrMgDdI2L1
OtZAmogtdEtAoM9qMRkGl3MmpIOa3RIzVnTS82KmI7MCd55mwxPyZ8igX+GbGIMDtmi0Io4T9yXx
iNn5ckl37YDHwws2Ca/RO5IOjJGRlCVSMx4+dZg5hNiKkUwZYcEcV3ac0Kd1T0tj6cA/Q1PBG7Hq
UGyM8sEzrvMlbGIoV7Qya5S3caqhnZSTD1gDUsrK9tujk2G65142vq/jNnxMqAuD5CsQPMXQZYjZ
Ox4NardDjbgnx5KAtWYmBNnN1NpmvwvaPFyu0I9N4+o2x3jbn+9ZMQtqaQB0HJw59pT4sTtZ55ZT
Y+ZoBKSy+UGc1pOJuiPjmYcVRtybZLBLnpMwzbYUolJ2yoXcsNGJwlt28/a+BQaLhEfFKZxyIHjy
LW+nstEbeuf23Rm5v4tTCP0vd08PBBjkLk5T05IAkt5HKXVWi9Epyujr6fygYkBoZ/NE01GO08Dp
5ShsExAZN9KIPLJ0wf8/f34PHw4PhGA4NlBkcwBAAO06u4cYy+ehMYajaQFBPKJ7hlDWDKVyeTQK
m1xnV9B551j7/LKOzoF/K4B4lIPhaZjAFz2UXeT5s3vVYhqlO4b3ro1C3fzcRlGBQyLUw6HuvtF7
6nG9calepcaKtqbgcElQWuQNZknIeO0GU0oyq84akkTL8+Xt6Byc0EDka88stpOfJJZ6L1jisavK
L/7gwBa6sM1K+GzcTYxg240dBqkmUy2ukVlHResgvjdnoVeqTEFbL/fIHTntLmh6SwfVI6l3tHqL
H8Mhmggq326rnZGWg+UFd5sdITMMv2nuvRnD2RSBsr5Go1DQZjOB5GJG7wiclIjo4QImi7cIPMxw
3WiCP5zPZ7A9DmfeKWIZAJls1PeVdVaKSFQ+wlrtmq+woHwv3Ivcj1GztUKrmozt6GBs1d6IOoLb
uRYiqt0S62M3neUVanndsnyjs9704cVIc8xGFazO0HqjkzqSH1zAl7MZKby4BePA4YFq6trAAAkJ
s1k2vMA6MaNk3FuV06QCUy+36skyyahFtsehNKyg39uBHZl/SPUQRXg/vTQu9lUJiVPMBpB7trSE
wi8xRMYYCfhFCcREJ6chnEZvrGdZ2aXgoiuBEycTBMtTS7/H0lkwE43Z1ryHbsItgha8krogIMyW
9YCsvMkHaKWOiBKbwHu7lFJDr2s7yemLHSNCE+yy68XkjFvfaJhs2pGKbezK9YVCzZk2KGHiQQX+
zHTJh7ZmsLsCrRlOABATsfNP7RoKtAqtau4krND6bTZtTCULkb5qnNNsayK56XgrMXLYB5ijWeDt
kdJHwK6Pj1NlUx+9oJDiD8bOJcgRiLe3qJ0hiiQ51vuUdh3MGi5coYzw+uxdLMwdW2QOdOTzpX6e
L5Bng7mExCWQvkHR6ixGTNopRpC694+2Ew9D9UThJJ2OSwTPUcKQaXTuCjdPMhqT5egV9fn1z3e4
V8ysS0VR6mzlQ5Re1hxpc5p7RxZbtjzK05Y625nLFLCiDMbImjyJrfdfX9eWNC5910UoC+nA9zur
rEYFw4YGoukYXNepWl0uH61SH0MtcO0W0iQt1D+WAO3zua+7Cb5+Yl83Oc7ToyyKiwmzj+U4gElF
+t3qanj74MZeswLOgcgq0fR1XfrjULqmSt7VGakx3N8EW5mWSoLz2gmNpho1Tasl3HyikuONY/+H
DErodfj7MUBnF4CnaZLSmdzs+f7kT2bex44dIS/i9STjsNj1RHAa1Xo/CLWS0N8grRU035KhpTS2
xoN3Sn6RZvekFG8ZX1CNPlrhcE8y2qQ2nKgaVkvl6oH+/J2eVZA8+t9ExabN6HrKomD+/p22tYn/
TJHLOwkfjY0EiSE9iybHnvlb9Xo+x2PtJ7SIexhsexNWKAd4atkB6d/nN/NhYlsWjEnYk3pWmx86
8joa60paGsdC9TFryezRa4M/LFuXa7XeQhyB/me8PH5+XfFxFOjrknS64HJN+0N1xQ+ncGkah53G
rY3uUDSDrnIXxVQH6drqpK7SLmXZDzDTnDQq0+NbaBvC0eWddFh1EnXp1igRuBTxwm2/FT7zqlYQ
Gz3UVXXwPMxhj6NyiFTogm5vjqoypdgxBfP2+UPJDzMRqz8OSt4tDrS6PvP+1foQhIHTJcPxrfAN
wMpXX3pRz160jd1FVdXFQM14KXAsVHUaXsSF1cIwUWamw5IQGBNP0zWWIOIeSA+zknlMVfDrUjlu
gCFU0ivbWJtdS4VAo8V8K93VCk9CY+XmkUz7g9s5yI3vnc4gx/gGcs2ktX+KyYCZ6Vp4jHs2Pxpq
Z68/qDm0f6EgpyQlYLdNwmnrzmaV2XtlxI6cNZgRbB9yX5Hl+Zd9PXTGPXqcmdM9v72OZR504W/p
Z/3iEMcsbbJERyDtvVYIP2S4MZ7K/xQyc2bzW8keyyiOwE1PLw6TksqoOFOuM7vU91cDNZ7HPem0
ly8YU2LXWBgHhE0rrQSCyR7cLxfR66hZff4eP5w2tGNtmmpgxi3r49xUMgrRfEi744CNFmtyKSlw
P2cR4vcEblWsx9AVWdAdoPvJP26+Hy+vF4XwTWgZnOeenmW/dV+IteKEbkp1fKsYO1Zhcr6kvae4
PvBgOgoOelzcBSpkvPQ/PL714QYku75SUncYfaQjz24g6pwE1mQ93IUq1MlrkhG/UYq2wz7p1xLJ
1snfcDsLKXBNZYcXaC0Oc2SLkVRJ7vaWAhvWqMuzPRsyvwwqQ3dLilPr5S1rmkufuRS0sjE1gjMc
AB8a8vWqbzMLy3DdSmrCvsvlxewORY5CAcz+RG06AT8TrpoXsGtgUQWtALj/55Phw0alNPLEpi6l
2/ToRr5/G1OmUqulR373tkWR9Tm88rfA3aYqUINujtjDlCpsZsus8OM+jnnzxzzrPCB9JRKwXVOO
hpwOjOr9rQRiyvCMzKYHtKGMEGnpKecaY9pnbNU+wgeHzx9dnCdYQMN4GldqHVDhUyl9f8ERJWek
KlHwiAD12/YazD958QqHkNYgZCwjf/g5Oi7Crx3GzfDgMvY63OlSMMxus0LquefH5zf1IeujPckQ
6HiQFszHI6udcMQqyzx6CP1Q7yTAsJDH3KW0Kgl/TwEayhEcXJXRMyb5ZOoAaXk9ZzjWnPRGRvOo
T15KQQyjQgAwvWljQ7+900aZh3a+PLpJayXVfnF5F1/rMaDLv4ZkqrvapwC0JnZmFbZqJhp9ax/G
cIC5K5XnTIkMBQJUeaN2mEE5ANcOsTlxMX26rn20XVD+NFwsJVtp66WNyFdPeln0MdozFyA1X8tJ
ja/jWeHgDA6etocFaa2nU43085E9jwVY9PTuwT0IIgJEq86mV9+JGOWe3rp/S+Dzxu2wGovNIdhR
AZgx4JEVy/tPAdH7U1PqbhpoQGFCk2Gz/RCDWNUM48gtpzucqP2p+qcIaHIBD55FngLP+d+UubtT
UPi7CixlbabsfweLkjkDMQbsI/uq5nCdB7bOBGoOmQH3LipL0CqAfHEzM9EvgCtdbCSyLVN5kVvI
q+CchbBXB026Egh+BbLXP6osQOYMYcZRHwa22UzG/amuo2mv+nOvfVKJoSh/kcIkh+ctO0r9UIAR
+V3CLkO2R9VX5499pzmZV6hH9Il92Y32ZFqbfvD1V3E04m688uhC4Mbe0v/C+yLp++ERU6UEE7sB
CQjwZ7lBBRFvntONGlGvH8ydLP2fg9B0s9soI3W3DhhEUQDfgA6k1QZUeRknczVNNoo60PNf+6sF
/aMm2Mkm9H0cck8DMZIVTfN3TEcBdq4t0fWm/YUG+RDPl3nSKtXvOn+STn2lppbe8DGkqswDFE5d
tw5InRSrIhguGFzk28gnYYK2Wg9LPF3MZqIPsoH4XeUXcsLJMqKhp2hiYmVkmlm8RYgFuO4msuDh
ptchzVRe2KJrqOYhIgxYgrsMaqBIduXgoNG77ghbqVwjiknt9RjQdFY/gszTtxLbhaRNllKN4kh6
ewfpklJARNvCQf/h69s69s1UUXsuIHFH1ba27cW2b3uz86pp7ecWBP6DnWIjN++NJtT3t1AMBe6E
YseYBwS0nX7luL7rzB7BuQRvIZNasr2J2tTgzaNPogOJUpb00E9TyCBS4sVYhfB7Yxt0s4NDJ/q5
mG9tEcZF0nyDZFfLDG37DK/fixQhYn751ieaGlNA7o5Nwu7pArwEjTNcbOD+hDfmYAFMwHk4pLS+
h2U19O5tZdZgPh+iwMrb5tFSeIcaGIAvHaOB9bkc5wPNWmbmIa7wxohWKHnofxvs2XfWHUaX2G+d
2toAKwiZbqYuqeWFkfhTuA0tp1Xxl6SGA1Js+lhW/Nc/rOfXI+jdenbZsljVtgP5gTzm7Hjm6qCB
0AS+G4gEnGazAFCCLtHkEj0+CNBwbLqV3SmaGOsTGOMNteGd8Flz1KNVSUkYwwdiHEtVqNc+GqBT
vPBpDJg68DSQBPbJBk+FacAhtOJrc85ynLF8CnIIEtumgblrhi5F1h8QFzMZ3YG+n24jtbU+EN7w
bz7erwyTDDiGYjZk9vvlhNiTfAWfi4bWUw7eGPH0X5ydx3LcSIKGnwgR8OZalkUnUYbq1gVBdqvh
PZAwT79fVqYmWlSsNLunHmlEFgpIpPmt1dHT0xt4C1oI8eSczEYBWQqRE3H04dzgQEWElHDyYxQ/
S9ScbBBJH2gCv8sJZKQTs+nB9YDUs7qliw6SmuS1uxLXWkX+nfrBlTJeI9zH2FHWCq2zCNbuEI4b
SRcHz3FHqpI2K5jrL3oblzh41drTQiotqQyNwahHSKO2eKldyAOrYoK08MYOYymu8baehp2tpZwO
DWFctAhU6jzqUq7SUSxHM6QEvdz1ciZO2U2tcvOo95DDlsRGNu6NapKYGnNn1STvfH8kFoIEuEiM
cDR6/6hFIbk3uFv3PicMxcI1tQ6SpLK7VRJxHHIcwjI8AaKVnYEIVn5ca1titXnt6sXhIWoCTyuM
7JbtEuu+CUXS7h2C9TiMyebc/M/BApGsj/bgUWF0qSl+ZQOteQMsgglpZHgx0C0oCe//mm8OFvZ2
ZQOpYUIk7wg+2+RA/+NmjcxMihrRz9Bw0sAiHlmZQlpzWZW4AzJ6UMLOkIpy0tlKOKRH/TZHTYrS
e7fiq1urix12hYe/w5ymiWw/z6hPMeYufpY7t4A0k22GTwn7//Y8oMZg6wUgC/I1lVQPeoeZNDt5
b2APl6eA6h5OADRWyL+LXGLAGRdxLlmblmo5iq8x20ViPYoJxBGB1dTLX+JPLYdUeg1Si7OOPbIZ
q9yq4Fd1zCMgE3UYyJMZ5hYDVB9RoVTvoYxy2Cp1cy7BC2M2AYI4RV/FZxy0uMbc5G1/x5sCz76r
OSevlGNHCGLvQsPomctLUV4lbkvirNN+SJaY4oKCvDKiPSa7lTifSVZ492rOKYf9JwcytvjYzohj
L2obuFSFpO4zKVBpoNzQ6mx0biVVUx01f1CMSMywpE7GAGu88BjaO7VvbclQ4Ot7iyFlEGFFbmVz
K2amvubQC7IWnhqjCNN5wSUInjHdJVslN7dDjg+ZEKPCZ1pxzXbl7/zSZBsBYX1FwzRW2XeiYG85
WGXiB5fc7+Rmdlxsk1WKSqM6PQBhl9FNHcVWtN7mhALxqPQFB+jhuayxD6UMd0AryWeaZjHIG0eP
TODKNM2yZwubkn/iEgNRIFYneETWa7/zzBqt7jmczbwk665LXcDjuXAl9p0FS8J14QqUN2+qI8HK
TQzPkkz40AhvMU52RiwGSHtDuGlzGbH5M3fmyTRHyRNexDbpL3be+OklRZnMGk++wMQHMCgXbqlp
uDk/zeTfsTUgwhvuXLSQtGazz8yEoJ3n3m8lAqcXtNARVHHcrQGVq8WN1TBN2jf6ZiJMcbeeTlqr
3cYTb3fIu95vhtwN6B+3zYlaWdT/CSDXvoJwbd7FQQ+1T+i9pDrwBbRc1xJWki8kaxyMGfmbT2fY
mlWLT5rQ9RAT1LHUgDBfMsT0H5pyG/hZjrvyqY8u3U7I3a4SHk2kFPjDEtLb7XCjBWcigbBNT4JY
BvNjC5hWsJ3y7F5yU74tFQyN0XS1c+clFs58XGFXlky/jGZGOC1miy6xjBbTtSnfl0Q9MHK75CBT
J9GohRcqbsiFkbjlblBjbRKbS+YUuQ8kxrqbL+hqb4rkujDpBaMkD5JbYo2oR0+C5JIUn6BpZxTg
DmnuxB8hMKyZMAcQZspZjBa5QnPQ39ib+5bopmVaUD8+Nk0tpyQOg5S47htC++vX8jqNzIws5gOW
gXZZ3rMmB8FEaXiebHF4V5L8Pi/nIE2g23aZWRH029qGS89WicxcRI8j5xHG5Cg8+bzy0O/g4GcF
EBlrJ+VTkcdYlI1PUI5IiWYe07NJkUzhp3vN1QhhStBZs3/2tnpMrECJEma2mFCgmeqokzP1Cq/E
M9Ya5KKf5NxDlKKc2lhZpbZA371tNAa+ctJ25nTZ2iF8jxLDS/YkWsnLsXJXIrvzdctRxWCj4DTB
PJFRkQZ1Z5tH3OBoPNHnxoLM7cqgzpeWYYK/8/ZjkPDIzGNh2ShHj8U00Zd5+x25Bh3kuuPQkG8k
pr9WvtCKnOjiVE5M+Fys9UTz+BK9uAUpoQ+uXZCYsBvJ8U8EITyUOAdgu6nwRb7Xr9lszLFBrFc2
9xtw027J+8wq37f8M46kFNdd32URZj78a9YUcgQ7oP1ecMmWUH5B5LMmotfeZhdvfpdeUntJ6QmF
YGXa87etiDI59HOTlYj8Vo67icweyNLp0nkTqtywWCRCWqyUZ1GHy7dlClEn+z4TUVvc+WzJuvp9
HG1ywuqsNuaKaJaQ/5/emWnSxvDNguSqRth5GT6vQRCOl5StHE9IX0+l1jRMgxCFS2y4rfNBPy9y
K+Wx35pylyMSJ0JDTtgpjKS0TciCbLpLqlRmhmuxWJk4nZwmlYJMtKkcoHPds+P50ERdR9B51iFe
/ZbMJiBSnEnyKiWLbXlartBV2idSLzArFGJAG82YZnq+3mSmfv4UYlcXM9nQ09bnN+3Ckcc8isAH
DNp7A9aE+eynlXzpWpHZjAaScCWQytGwe12jrSFoZKdeE/0FxxC+iVFjVlepZVnLaWFA9tC96ikG
AJsXwIlyCYDp5TImaJxPRjLkcvf1jF3R3slXVpKEQoG2He5kfqGdGSaXT9LXxOZBuHXOIogzWr52
liJbytKRn0MPjTy/TWqB7OtGPgXETnL/opnrrI8lH5FsqZSF6sNjV7TyjO/VQpIUCfYB/tT4bBx4
zfNKrv5TOMhlQFOJhZoBKe5kje+veNKq2M3NpbSEURcE1KfsuolYjPBkG+HI5OARIcyHagI0t2mk
Qbu4uGBfthJ/VMsiPyXvRvmKlsTXs+wHfil4UzEoy5/2Yfe352yJh9i7DMya5nJro/JBt6K/tx5E
+mboN9tzG8l4D4oiC5egZmTpr68n4SjgNcTAzUbMp4F3BsdnG2MhWg72qY2Q7GKLkvt3mtXmr568
jYV79cDMmrtlbI2gvPf6qpipP/a6eP4GGstkeSDpe2RPaw8dZSt0e8u9rIJTOhE7zkA3FXlm5OKP
ngQ6EpeMS/vgsXgASoRAYHLSnSg9fSzjST4aOwF0/TpIeqejvqP3+I8Ig5kPYVT3nFvdJq7H6GHO
ulxCGbXj8Bt7r5T/ITYPERsYqBsvL45AxPpVSkv5Yk64yBe190IuEaaKyx0dguHpmjTYado7P6dC
7nM5ZRKycXq6SIzdsC1y5CoEgQ3EwB80ZpAoRKjtW7nw0xUgYarRJT88/c3J+u1pAkoVFoDgGtN2
bF7uN2AgrZR9XY+N8zhnLDMEhJfBQhWLU3BrXnGhyJEz2PPWZKjtRO7kd2rc/fp8/yMTAfON+NoO
OT2hxcbC60jI8l9UCKlm0O5JtD0mZSN1sYodNUs2f1DxrEzssBX7H6Tm72n/H7F/Pt5GasAhPLBQ
O5Cn8wZcEMJYmsoNl0e7diU/N3VuwJ3WFAAgFfuuJKtMLiOq8VTL/X5wnRv+C8r02of1b6gDmAHN
Mopl12GQO2/xWQQmARszehQhaKa1eihHjt5zR3bmghBqP1UDjXl0ITcNCEA0jzyoNGvluRz6RkqP
9Bkc/WAc5O9hndn+7lJ+jp1tFBNiuF7yq2g1Ca5y0MngsP0yNWFSiQ9FUcsDmtaNZsCKfnVMgKPW
39EOP911KTmCJSezSbIO/hv6KTBTWqmNwX4InYo5Qs+XRcoUwFnzyo/ni5DbzlrN0pVixhF/ybfi
1yPwR1CcIQBJD9dANJqFCesnziVHj9oNXiweSGGVauBFsLVmWbkeArc5u86/9SxNOL/+4J9eQM/0
fcvhaAcsboFx/Tj07THEoha50wMNH3KXRRWBiwRbU7iT26Fn0BtAkU1R6n5L1GHt15fx9vtLbQVL
eoCdDnT+J7XCNFtiSKq5fMB9pFDL1OcxAGFnbIl4QTAVHPSo//Unv83vQtYhVR22CxULK/BTfFYn
sgRNb2zcp9UgcYMyiDnskn6DtX6kroN19xWtp6RFFgU6TGEnF2FeWrmUu3GQxJ9Ij8zRs//62t4O
UYwX3AuPVzoi68p7OzH4w4YMgED3ew2reEpcOU4RhzQ1ROc6YZLSbFDl+3Ln4P03k9R1JPx7XrCh
ihGr2JYFWYtW7+0k6UtHpmv394UoXGJw9T1BcinMD2sydu50mKj3NF/KwpfbGcuhG/Olm3A+JPuo
wwgDDJ2Qo53feIJCFfs3Cp23Q5nUOtcLidqGtiRx+K1Ah2VGINiPgofvpjg1UFuDrROQFAW/23OY
eRwOMKkiabK2yuMyf/3IvB8lTdC3NllwZnhNOYT9ecv8sBUgKdVv1oe8b0rWZtENpDo9kP9axs/J
shiyDchYsfE9bcoJqM3NmY92vNwVMIDu4xh4K21B7Ua17j9tPCbFS2pYuJmcnT9YAqlFOLFFxwu9
GpIRbxIicD7Olp0wDwNtwuS4SLa443r33lXM4fjyzEAKTTVa2iSLGNHN12C83Ss6CARi3/Uaek7v
MCXxK6cZp+ZMJYjw5oK9TSObYjqaglKCvE0M2RvjIQzZherJwi/BnT4mOJsyAoIdEfTiCMbsyMQx
KANpzRTFKq1npuiMNuEbpNNUnQunkVKHJBzkSC7tNE3NY+Cxl20PpucM43jbdylqtSMoSGo+//rp
WT+NIaxCvHMIckGyLM6eP06HZM2l7gxT+KBR4lZ9fbZ+HIhJQ/Npe8AHOpcRLF4PKYRhTUmx9cLV
KUtqkU9yGTO3Qir3N3eU0kHlgdNfu4KWaj6bi52Y86HrQj/+HQn5loPE9o+8g9kDBxIiobfvg4Pl
HADY7O85DLZe/Rfe/JRKGoxAnI60B1O75bbakCYErJwcR9WUl4pAKph+c3/f7rQoveFKsBv7qA25
1W8mETM2gY8YU/cz2blb+sXxSPIuLugqXONjyD6bjWaAMLoizMxcGLCLyCMOnwTyzEb0uARuNRPE
xU6BGmF98XPZyAMPct8w/MoZ2hkuGxMqowhnJU3Gp19/hx/lEezPUKr42LooNbUCtkpv9g1iRb8U
QLXdBxtxkggDhrhykoNBlh3TzP9rdxDIelWPtEMMgti138Zywpl0nMm96l4TinoH36n9OTkCGYeF
zkfobP9Gm/H2eTGNEW4ZhZaH4sz5aX9eiE4KN+b2PkvzgMmy4vDtf/3++WWAUPR9QNoMnx9bApP4
za9v9k+fjyRcRk3K7aisOHgzXmqaHMc1tNI7bY2gUxK68PSja6uyPIQPl87GGfw7ldJPF8BjRvCE
MwQnl8kS8+OE4AMf+0QaDLco6a4zoHs9ZOvFLzFGiawx/qoOB2ufDcGXX98A+QX/veqGFlszqVxg
YSEx6O1LXCwzzUooSe9yJsjtUxhOQ3hKBz8G5OGie2M4+TZm4d+8qDZZIm8+l61/EKFEYmfImHvz
vQvPoXqvavo7nEVpNz0Gbtusz1FFbPNFk+k1YRnOl5FKcQ6uvDfyuIteXh5dSNHLJf7d5RMH14FU
yGbbY5UB8jv1diXRLs3WcxKQqxTcZMUYwohlsuEWDstjv8vJYGw+w6pKRcSvb+vbnRXyWAY2IlO0
d+z+3x5yYi9uF1os8ruRjPDrqmtTbUH4e9gX3ZFqB+Hl371f3gpN8jphohOmPGMjaPzNQ347pYTc
ax4zZYrkZXH+ejOlzOUYJc645nfBVc6T0ZeOtOu6s1Mw4K+//M8fx8wFe4cRElEsW7ofxzQVXh4c
5ubdEksSAJTltkR76VViAzu63e8PuN6bsAzuMUAjyhve5NAzMdS8+chhiJeOpvLuVguA86tfcUmq
dnuehllybdJHL8q7lAJdjwKR2h/c9tGexq0tT5ikY5MstxadhLjXaKU2VHkJqnWwlYjO0ctCg9f2
rJVFTTxTheU2OLvee9s00qjh81vlwrCiy8AZF6+SwmrnQZ452KnIsVv6lSTHSPWXaLn2O131+KWS
eHmTkHRWkFWSSB/TpOefh0ox1dSzpCBzFINAs01cgpFlah9aF10DlykqaeOqhM1uNCDhmU9kQMk3
Iu1Ftpn7Mu6g+KjWgqy+ZIp4E7UhDXpbUMsLxdkiYckebxwfog8FTVJ7wJKineRXkikR3y1SQ+5L
gF4jabG3yReuicONDVYflxI6VCcKUmzZGaxJ5ZPV3htuQlNFb/Srfx4qHDnRJe82DOcKnDHNeeZ7
53AkdC57CRb79+pm6cOKno5z5THWwJkmC5rFqbdnjbaAa8rTnX3FfBQ2DLgmceKrBtWsPXPNzzHu
wNXaK8mcPgmGdiRvZtAJaVXWXGjjzjLjI7uCzP/W2eljgVu7mftEt8Is8DiAcFJkJWFMYvfnLsyp
RyQB5GV05xxfmZeU2bjDquVhLKpSviXYaHYdrjRpcQMNWjvZUKMPoBO35bWK/NvKbufoLpuCYfqU
kxGBFRB+wduig9paYQeq2YiZcTVU8KHEAyTOPu+Jwn4s6VusXhA+ZcF+hHDxu6MwW4mQJxm+1Odp
pQEmxe1oGQlieoSZdEFbHsAmdeYFlpwdfwWCORa56Z37pJa8ag2kQBE3epLF+2NTrEbpG6PzLil8
fMEHDcJrqMtWxLmGoeMJWeIrqXVCbs2AINzH3uxmCs67bSq2z3O/cl1OZ1jztwoVJ3EZab6l3vPC
79me4dan6S/ADMt9hhQX0zvicarWPhmkcq/PgbstxvgO957Mm/E2V9LGBZZ5GpP5NdZQHgbFA2uG
gHQBqb/EUnRlm8JMnjQD8GoGK2dl32Jb2OYNbE4A70hOrRIDMBsyF5y3KvJ78RSExUgTo0bYmXkl
1tKrWUBv4KLVd7MvVeha+ZMa1pO/8MoW1xdXmGDsyWEToT00RzGachgqsUJswHfctAY9EhQtKGWP
OqoXmEIZmErTmdt27ploMcm12A5tF3twBLjqJH+hHV30jcxJfzS7ypuAcGmXSDGK9rF4DAonmRF6
aT1nvaQstvqbqiEWrrSFPJslXDbWzMXZyH5RaKp61YswohpTeL1wjpGaujT3J/uj5PR3dVeOVx2r
efVb6tukMwP6vJQ2kYKlis9WrAlQL7iEBu5L+jK3Zy1dpTt7AsUnziYxn5eR3QXcmU49SJJu/NjK
7plj43iiAsJXJIdiqHzKQxnD07yVPEDQGnmHtgWfBeoE7kxEFeyVRdtss4FucJVpquomqVeKIDD4
91Im2L3qoJ9xhtn1Dj06JyZ46tUYpgFQO2qL1JIkS2elXvrgZQ2Zgwc9UWZ1HDKJVkvj8TIWTSpz
/urIIHpjFxkuKpVOvWyz+n1XtqN31jX8TEYYT3dHAG3ceDss05bJKFAaJvVovo/t66w3cBeY5AO0
8dwyNVNi1ODyrLCXciQWWbkK5GMqOS9F32tRgZLIuHUvTz/JIplhMZHry+KmoCPNtRPNyUyvpwcF
MtImIF9Bl6gInquvpCE92C/jsu6GuKSyvG0znmnUGUGOYbLmEE9XvdFLT4yF4IP7rSZxvNAuu3SS
DuQRMlVn+e/eyyv7/p/BdjUAzes28N6LupD/3lHABbFx8gbUakeZlCZjSz8g01wk6GFv9I9nH/Jh
zdEK6WXODUb2NHO4yXVNYz9FM17hcoWrr5sjh4ZwEwigB4dtBmRVoSKKRjWvtFaJku80SQaafO3I
8eiJtexRcp3s0yH0/mjjSWL1pY2CjW2C+pOlAPxFfbrau6EnkgcHDeAXbJUYRwUTKl8unmoGH55U
KSgKlDuHE2dlPdA6sZr3nX+l2tqxDb/2uKvSLwnkMi1uwCTGNyKoQ+20JhJSruqalGzhLFgQNaQ9
0zEFU3c1a9f5JJMBhC0Ysdp+FcHQGdjAMOIB1MVJVBfOyfDRADZ7V0nYB5cIMMCmdpbrCZixW4Z7
rDhxUh98AMBpOE6mSRjPcVTCdTVsI5VDoHcCerknMIkZ4JJ19oQSkJy4rY72SdfgLocyrRxjo8Wo
kc+XJ8SF6wlZbxz1QAcMkJg9/TQSrFdyprpn4X7SJ8TSq1bJHStZUmQQaoAdq8UHRdiq2uNOalOl
NV5YdKTcKJoTOWXiOZQjBsaM986rbY+NFhl+cp518nFiwCCNSZePRHITX3/IlGmnVyLV2OY01+xy
C+KTeAwnqdKD1p4gApO7Slf/RvaH/EZWdImNVilNqphtlDas7QSnjlCpeEyWAq5qgKPmXVbrUWRH
kLgGmmAIGDU7qc1Tr7aHqEPkbKGZ30Tx7EQ3oX1RzK8enhtBwWgcu1lGLKgNqQKqBrWzRXfsk54n
UquyUdWhSOJOMsmDe13yiu+F8MIIZSqQGs1TgiwU7Yl653IpcO52UBsO2s5+QDsWXMKx7qh3yszY
d18r9bAbH63585iTikCSQYrG8MnxTUm4OyJJBvEpTkTtNXgSpOGfEEYpB+MIIAUHStFj5FeQ3lOU
NAhNVSIk5J7ahIwQCT/uNQe/Dl4p0M7F+L/S/TS4kvHRZpdcieYsthc8/24ova55b860eqE6y6AS
ULwVKGphdq+ztX7HkM1v/URUfLZRN67BCiOZx8KiAi80Un/X5eKKZLFKFjWNq0xG8341IXJh6ZWo
0aE+jimdzyEIYheslImMzFNX4YDevRaLIceixZLMyNE3WVsQWaHxw+6l3CxdHgclIcKQWo/hkUPI
0lDFTPP2kP/56/PkW4yC8EOy/DCxUYVCns1bjILih6XJkrq8rcoWcTZCbLWf3yRfvComS9tM/k8f
jFOIIzzwDLC/B3n1FoorC2fswmZLb/My7cLXlZNCgMi/JYGFJIrOoN3+WLNUMM3/+oPfkiFA/Bxo
QxfeDNbD/UkFaxghYZhVnd7U89qG7gVgdfST24iMGSTcSBymIDxvtttb6Gi2KR3Keu9mq0Oajc+a
2tv3RKcztYwmySPFOxSB09y+//VFvmVyoW/DEBCbPtCI/wmE9OM5f0XtEgStcM5aLKjkiIuOi6MF
EMiX/Oe2NGhac9s0yOmZDoPw4zKKtm3PTUnIG7VJVQ+U3zcUiCV7RHNojck7dm2HnEiV09elVVmS
O5TRS13uJq8vFyKG2Kk66bEizgUcV70t3pUV+PXXtK7w578wMrhzyyeXxDLJJ8XO+BY+MVHAMTaF
fRq9dKPqh91J7ZKZR759R4zdSKRBR9JUxt5/v83REidHwnZTquJVjpzvsOPm/Bj0lvFqTUwqBFNd
CRUdi6f12OCbSHB3VYAOPKWxhR52UpnTrekferjs1dxXVJW45D+PpvR91HM5BWSCkHbDyW6eRnLh
a04uxCxr6Br5lCTOXdEKDIYRDgabxV2uEa86F6gp25puNjR2myXOLZE6QwanM3jtQ8M2sKjOgL6D
/ULAKNqF4+pVTvBM4ZuHyTZwjWmgiEBsKILvOmqfU/O8kQ8fP6LGWisOMCh12nJXe5Se5ueSPpX4
wZKnbnS3XmTM/QGBThutj2s/hE6LHTqTqIFHNXyCjFYQeLpezAHv23Jw5ljWxui9ljcM4WJ8WVfi
g5r94PQks+4ajMbGJ3c2TY/Ywibq1/JEazPQ8zkLvZK5fl4xA2C03saVcqhMDAO0wFVjUClGJcbp
FPxF3E6anxOOIB2gXVFjzjv03Tgz7DYVxKnZtBmNc47T21h5hw9iGYIu2Y/Oykl+z8yI6vNSEVs0
9Z/QDW1Yo8wuIsziCe1VnnWkJTUBdVseB+ziZUqX2Xxl92uHl6ntLSvZF0tcTvBbSB5gznR6pzo0
ZWE68UD6Ip7W4l6ErYxPUl4FHWmq9wIGj5Rtgjq3ia2RBmdZ2cDyIzACTdT1GLM3VTubHZ74W71I
SV7D96WBP2Mz8FdSz/rD7DSCGLs8NPLn37xixED8iAeDAQMCM7UTQ+0iGXhLjGHZq33faj3qENPM
ETuUrEmTf7KQVZKLyUwY31AAABsFgNbUZdS35HbYcXAzl0ShHhZrycDDRtyNh5Z4pPt5HluwuclK
PpXlRCxO5FbJ/GAH1TDs08X1b03uwcTLzHqZFLeIXcHxCnphxsE8TD3/X3qu7MJo3uUFsTq3Rkvq
FTUh9M4f0iYTL/FQrPnJ8bIZF5xt9R+IQciaY9eOZrnvt9Bb8Qb49nzx0XCWp8aJI4pA4yQY93Si
IEg9WGOxWHcRDb2PRrAGYmfi9gl2U5XOh5nTIDWJadgeQGea6DbxcNSQqVMH94QG1NFxRk0c8mXp
oS/ryXqYelfMOFMc+6vlR9ltuXiDvwMlyh/7KpoO/ZhZz0u10Hc79i8+TXPPhmUXj6VrLNZuG11E
IDvYwrgSxH2lBJPeA1fBhR8Wz92yiJz3vhrMezw4xt+RSJwz+YbVYcUMcUTXnOwDbwhv+K7W0TRS
5qAG/IOqpQ0gBAEIQV3Rdj9uMSXKURmsn83S3U6w+i5dklY5vBNZ176PnbZ/SPDdnIp19D6MoeGc
48hsjk3eyiRDwIM7yDzahzg5HCywWxktEzyQPJTctASafjJbz/tztcP0czyM/dMKO3+fED92KYee
KmhUiO6hyRqL/dK8Hf0lp7E52vLlYjrjdNeghXrX2BSqbXOfH4vctYktEy1R+YG1/t2Gc/Gxm9z5
feWa4y0hZenjHJhVgTYp745l1W93OKqij6RulbdWEnvvQ9TR7i4nzXWHWjy8MxG/fi69qf8cEWt3
RnFj7MFJ4huvn1pWE0A36mnxQgKahu6NK/z6YzvOdbOXGvyTswrjJbGz5j5q6DWGUBo/osy2kdn3
znkOGvvBdigamDexfSv6uHlN/IxsnjU2Do2gxWjYYuvVIkHtJqDC5sbJvPXdZhvjg58M7dlKhaDw
MsfGFG8revIszPdZ37jvSSoOlyM5xzWfYsVHg7PrXdtS9pqHYR+cwrKI/0Fp/Bz5zfRqsbyd0SlG
1Cc5aAFHj/kwK8xPLhPw0ViK8J2XBMGNs2UN8WQDXwBY2PsUspnHOj/jsz00YVO/TFXuUWVCtcU9
Q5NjQtTOvCc2zbzQkbwyYWHdJwTMvCyZayCt73F/cdy5eEwnT02TYSElT+uZjJlt12wif0nrIiv3
s12jnvfmGqQktjA1EwWHSlg4+FDnsn5lQqW0x+Y/+Y6FpwBbwpK3W22j+2M1gunk4Vm9FFM7MWek
W/FEROH4NLPYwMYP9Xki5moXAkN/9BFb2ru4aqyi2BuZSDkhg58v4lQm1fCnFYz1Y8pm7WjMsM40
gwfULidAc0f8n89zTh7gMjVf0s0eLyTa/yUG59kH9yf7u1hOxhQU+y2yOzqRg9a4WGNXRPdgddUN
X6x09myP2kd2FGl0gtqMBVoAmyU5NcB3sK61TK81GtgdZJX5goJi2c+RR0WA2xp/GslocxzsM5dO
KDMr//a32rvJU8O9a7a1+4ptjT5zjjS8XO7ykLjOfDtlFOjsgPiqA8kW3Z8za8edtXr+Z2LquqeK
2h/3UKfFePLX2X+m6b3qD3Fs9LfB6AWk9bMh/makFeVV9dSO5HvYBInRBDtkD93iTITaxEN7aAuP
HooowHUc/gFpH+7toaf2o+YO306isg+0pyFN3/zhQ0OI23Gy8zQ7gWKYHxKYALGrwyrmCzXMJYh5
P2DHN54sMuC+Nc7K9BNlzj1eFJqsufHm7Uwe2jF0puoT9kxQtmULX2KnST4XSBpkWT0SFZrc3Paj
FeXeKV8sUtmzuC/PSRNmX11/Gm4CY01f3QH9gBuPAYkolGLTsm6XuyWuY15NLLcnAv6628zO6gMh
W6BgNHgdcuqm/w7btNuz8Q2fepA04uHc5KYMt4UD/TBirLGTu2oT7V2XrY9c+F/54Fd/dZtVQ36S
Eki9HnN354xH5LkZPwVHd1u4Y/SIack9rpnXn5xuTqqdN2ftIfcM795tF9kBbH4lW8e9W4ol2Ecp
k1AFGEMNA+/uIevb8o/NtVOyv72GqqRijG4o1es/+WQQkaRWFNkjtVn2nkW4+UABm7jxI2O7mMxm
53ld4xuXz84PgXCND2koBOF+4J7lacmLrD4XSZjm35S6HpRQKopp9iQpotgsmRmSbZ0E4pRlrN3Y
qNE2QsI4u0g7SjL8Wvq4qJIlFOqhY0e0qm2gMh3Rt1ayF0wonOcU7BmORQpwiC+PgNTjSPpfSWlf
mcxb9hxgnGUfm9MBwT/xVKYVmyt5KA2ufN5GXsxEIRJd8cW6A0SAn1uyMem+xF5ULeI70LLRsuSw
7ceVdolqr3b/0tgr1AVRoPuhItX2sE5CbA+oa5L+po+hN0inStq1pcRl9uvHvJpGMdH85435cSLM
Lz0aQ+/0B8OoATQot1vDbyaRq/EtkfVWhYmpYItn0G8wnzro9/rJnbs4/2P0kmZsiS8ZmuwDYZ6x
ZQHMFqVt3kH6Lp5/Jv4g6Wi6JVKWsOOZAP31GPt16t8vUwBSSt0zfQineM5ZuHaEb0g71LDAuGmG
M49KLHqTxU7noBCj6JqE1m1bu0YoXrJq/EbgcDEhkMSQ4P39PYTObkNyIR2gwVvh+myxwqBpz3ER
Q7KDuxWb/zITEhAfaPA0C1ovrKJ+r1P5qw1qnGLCNoEbVCxJhAAu5AySchuDVFjDP5xZpczGXGd5
XFi8SkIx+C7wHj+qrTHNZBJG0/QCqn4YoB0utW540hFy2tEVxW7p+8fYYfHrH9lLgZbP2sykiBNn
srcq32+hMazJmYSvls9UxKKxESF4UfigJEHIr7pyJVorjAxJ6lcZ51IihnZcWksVJZGqv9N0jDZe
NbMtM8lTc5aEsFKeq3OEtkMoo6tQRrCOGkwgNk5BEro252vcUqA8MJpDUldTOCHPtlbCZY0eamZH
WJI5wzAa16WcfMLFuqSB8IRxgetzMtJvAm5Nc+b0vfb2u1jQu/fPGPlBn99xLsaKthMwwGZ7S2kg
QsK9jRG0xcVCDj0vueqsqIlqH1AYpsovFTbQ4tgcTVdSF3GAAgXQOrYM4sB7W6DIIPG8wBJ61q6R
pgulG7NLZ+BeTYEqvM43Q266thCOdpVCySc2pwOKKzMiHL8R4J40UJZxWHsBo8eX8OJVOSuVCGl4
4bBO1OiuoTGEWIJt3gheOVu0PK8E7SuktXPtZUH0ERjCJhbvih4L5fQVtr2hhjaaAvh2VzvsifDr
KQOMBpEdxcPUTSs5qO8aXvWYvsOykNUAqFXcbFBSIo3kA43ZsJTefV64LfifRh2Dq0pdW2k5WUjY
0F9Sa8nP1Yzfmr1PXPQru0FiIbkU18bvhS2vhgqE5x4MCDC8pXI4dlL98LqqBMNpgzBpcBTNaVLJ
wJnO/UwUoMyNHNHPmCkFf5wccJt5SzgR3Hg13GkeWpv+/E4IziiLG6VmuyvJVVueF3LBhldt42yi
DMewVlYMoFIZVzEP3ToQeHLVI6SUm+Tnzul943POtGB+MknwbZmdozSvTlhLhfjKqS17qWXK8Axf
TnvhBzMtJyKHF6cHTBv6Lnef0y3Jy/vMJ9z91HMe85/UXDL6MPsQaldcfUwqPAeGh2mUisXR/A+S
rl46TTNqI4ZQtrhKZPKO2uXIRKGNztqyLK4qcRqaGJJ1O0m+nhgHPG2IJSqfUB6lO+55a72vc7BY
0V9Nylb6tfBGedDvlXRNv7RXc4RCgYbYlKoOLPeSCBpbTOofqrWJq5fWJqJs2gGoLau5W10ClWlR
u4KKOopIaWyIMJaXg4FdbOe1ClHE0ILrtpwHr7lObTRDBapb1BdFW0mwPlxjxgLHx+UPxYxaQ5Nw
p1yVDb9dYyIVf6BW7AKhFRNXvbhytbfDq0PeAVDhL+fYlKyR0jOpOVov8yt9wk9tRGvvt8FDt1Fh
86YZ4El7l3EGSZ2LooHsNZCFAiXJrPZySBBXe5/UVEYwsXTWaTZc8c7038n7ahKPiLxgVrr9ahzk
P5yuVEdMaQ+qLmW2B/eSl2gtq3xTW0G63PROh+/0FYaZBmT0qu8E+JGeQTVMgM3k8tN0rfzyKoqY
xgO5/GjPRlPbSwMZIuxqofFETcQ+cgHedizCUvaD3l46YzJBFEd6oAJPPi41XkZFu+XZLMULDuVb
27MvVrLsL1TWUTSE6BoAuGI/3xS5Hxw169UtOWaLi/BLORMADco9j2JQ1zaSPqIaMUDT7ayyyZjp
tW9A5TB+z1ldY8nrCly0LGSzElqo56ZNUPphK2NfQ9g9v7frEznd+HMsl+dMOSqCJrgSAlcGkvSE
iRmvJuTPII4eQ2vE5vca7dBfwxzcrRBTfxNn9eBMR0JjmrK8Bf4Mu/5sDbRdwUdH/rKQWOlXDP4z
6V0FPZtWAJojbguqaJEBCKJFkdj/D3Vnthw3kqXpV2nLe+RgX8y6ymwAxEoGSa0p6QYmUkzscGyO
7ennAwGVlbJ7arouJ015QSkYEQDcj5/lXySIBOSE/NwoYPGe95nYDg82zHad54CLXrNSKPoGPtMF
lnn9S1doQuofjNYszTS01GF2xqOG7y/3QkUakjuzzdDF4K1ckJ8YOhL4dXpekD6+s9+OHKXo1oN2
U22IKUBXSuQbznrnNJISr++KGuF6AxFHWDOA+m0aFgFD5F6pm1rmdngxJbOhTxsrn5ZB4ibaN4il
cmCMIdwh6jN4DsTkrgJlX77a8gaJM3t1WbnOJYPnIsQBVdCSGBs8mB7wxKA0DWMjwZE53H0Rdi6X
56JboX/K0DoqPGC3bzt5X8bbhq6SoTeiW5wqOH0GDe4PovnWaWCpcCd25DCHjM9NrmLPdIzt+ael
4hj9M44nb8vrDa4Wx0KwtHMPqFF5sJ0u5V6pJqa1FiJvbxzmXQhg48SlGwICeZQVkLXfwLzNVqic
RZrJrwnZrjs0i5J1sJZOznrM1u2bCmjH9IRb2Co4WN9Qouwy8IFoILFckjeRXWniZO6822ES+xx6
hwkx+FwH7jtjb1d/2AXflA7dUehKm9bpjsupYQ7wmA1TpXR5l+dIVhkPgqQPc7wqgxkBKZgjmN+L
Rbkgt5VnhaRFP+FJsKYGahQz8OsBTHKLKky7WwxMerIj1NomqMZKsOSAuug4g0ossZl6S6N3aCEk
T9yELoNipE4X/lS0wwyL56Jt9lINSQtfbKPJbCfi4EG8su4UaBd8g500bXXlOqye8QJiDpnNZq63
3/PcetMb2FJbmjAtD3BDZIp27lhk+5ppa30dxAPmWeVuehxCCWyuFzFjOKXQs97I4RXpGFnZum02
EJlbqOsm2+8r0t/rTgFcsG7DKerX3auOhBMLV1FkPNRwauuxLIPtbOMkWLEWM83I8eAY6lIJYItG
hi7qvmb2ygOx/7cCpEMF8rKH/XSTw9zhM/hKrETbvUyakfHttBBb8Jb5x1aRxqJb8Wl9lvTcs+2Q
3/c0fnDbtVMTZ8dmE9ybNQf7Gc64CNWX46YKsAdsZeObc/GrfsDuHlZuIIQdreNs8AZ3Ntaou89Y
zRlbnxbaLO+IAMibdCQc2/XI2UM2SKQ1tksVDTcgnBspvMiQNbHCTVcSQINZnwBdGaN2qd+y7x0d
qNQGzkl3SaoR+Q4SxTIuZrvR25LzQChyj7a/0jdY0Kb5om98+59Pc0NOxm23PnzVnOg3+QDASaGW
DuUI6PdyJaIiQs9RPdPFk4rtz4sHcpODPbGr2o+ZbNHGp+WkIjq2wWi352D07vrQN2xT68Yrh3dD
V8dbyr0f5B61Ex/lbRIM+0+0D9ZHtGO0AM+uB7TWWYmL5YJrxhbSFtumaDqYU9nxp0T4huBAyGdd
rtVGik82+G+LmjoZFLhNhc/7iaLbvnJfT7QAdsDlBiNMEMbhEe1Yrw3Cg8vButS3c8DeGhr0KN88
vZZlBSx1RrPee3WeVrmI9WaugJWNHQ6OcA21HjQH7nesi7US203sBs1Z+yjofa3aGkuLqALyqrQ3
kBAe5LQ+DCylV6yKoIPNu+xi5LuWxF70LhZoCb7EprUvN7a9xGiE91zLtfW7vOUwe7Y4eCNgvXAV
9QUY10dj3AG52UDW1F/gWjCUWYP/Bk7ZmjaxgV11Flh0BzHIdThueDYUo6v+wC5vUCosW1QV3nQ5
x0lfkTxbsrsf3XhzkmWaG3+rSfCPIg3bgKVgycnuG7oaLBj7rTWy4RB3EZUti+re0MHllunHZr1C
IbMtUuSZHGp6o6Q3kXLVNhsvhO+of3ZkzH4uMGp765Zta32/d0piTGtse2u37DtuyzUnICFcxy7X
sKNBQHys0NUtfYrgVjfPwMwp+R0C2fp4t3aXmtZvbbLtDN19ANQ6HyoSvLxTlg7B0UTmD0jVqMsY
NOrkaWQ9azkjsnYFrG2pNjOFFXazM9+Mxa3nVZZLRYII6O96mkLpXtNYDXj7ejJt/TnLyNacOI80
lvmGUeQgn1dd5xhPps+7zsYu6wAudI3vWyngblF+v9XwKNbjPGny9ak79huY35miRJ9uLu1E2wzs
zcFS08nlrXAXydkRkTtEdA9AWB2secnW/9oKIGUCOHDD40az6BFLYxTufoiUnb4ykX+qUvyz2QKg
tbdNt4ESwRmtt6gzcgiYFfM9YKvVARnxlcL9k6e7AYmoxdZcfy/wV1Y0L/mJ89nwiGxTqsRtOewt
TOwcZ2SksAmAw1q+Yd72lksdZ72jY00wqcfEVtbzcMfvbQt5E5PGyK3n5iHAtD6TjQ1InmgBmTeU
rttFlloY192tJHyLdxAiyvmxaFB2d/0Nsbq07Qqe3ek+++m4+cHsBgm7aFvaUKZoB3CMSztctbok
VznCdmsHHHGUeIV97nHPGcWKMdyVqpoN0/cT1/qWo8XwLdnlez9FUNStaWU7rFt1L5UMe1zTBrEZ
wezBapez2rkO1Za5CctdFcESwC0kVLrar/oX+HIZbsdBiitYfQKysH4jtMJWeoFmuUk/oaQS5fSY
9m/beSlc7McdLstkeb2g2J4ntT2h7e9qc0iPbtXVLoASsS83VK+9Fv/cvk1gC9stVh29MR61gWof
V8Umhjx13MD1W1tgR2tum8jJaP1TlDbmmma0qr0K/MCxX9/VKSvGO+EOc24aQhkHdfdGstl5a/RL
Fy7XWtp1KeyJybBJxSxbJgUIdwURr/Ig63uqruQXui2t2ekXCs6hDhOxPkOzONhoIdGC8pZ+Hq3e
IXXca8kdU77lB9pbiS8lcML4kDSa2ecfCHdrYo7m8nrDXdVcH6k2MxihGYqJqBuB8nBgye5xPCkg
5/DCHuoeXYlNumDndpvmmkTXOS50wgfutgb3HYa+bwonRsfv2aOny+7bAc/RJqzRbdDQtkpmh52Z
G11OXrUBaDcVrR1f7k1dLA+l28P5Y+70loruLecddb+Sc3mEyZb1uZtyzbg1D6sNdLkrCIywF0w1
EGPVzcNnJaHJS0XpVpo2XRcNWxfMJuyykMutBvY/WQ/QxZCeW3ulS1QXyevUquRQR5zo9ex9n4Ou
sU+Jbg+WC8VJiyU2Qw6Syr5FF1nKILP7uXmN9VoMUwiDcckfKLW1IrRrunDyjw65EtMNdQgvyMla
y2I4hzqiOXRaBqe2w7Ubpd26DFmvu6EBFJWcvIJK/GlOBmlcqrkSxeeKZfSnpTDW/VzY0huOaO0u
zDWzcrZpxwOduoqxkV/UumnFA6y4qDxFA98PFJUBoluw71D8sg6IIJgnen6JfJpa1tax1KNZPdVC
HZc7HVWYMBeZDqJe6A55QUz4BW5iemL2e1jeMlTHCfyX0SXjtbUGW9Cpob7T7qulqkYIXnVmHxG3
8VD/0ZdR3Llpsajt0ey8vhe+dPE/S49mMSp4MaVCkTcFV4BiDsDmguj3U0aAk+JbVTTmBj5namU4
TGsVNAIDubTjDNTJzboBUzKAZeYUiBSnn8xP8ZUCv50QH+xQZRsYEOpN1bqPgBnrwleSfHC8K0pR
aW/7xqCp0xIOzKzGx0LYZftdWBWoFm9IrPEOFqkUR4R89QonukI9p8hRoOwM2+Wxxkq3vjR0PM2b
V3RCubMEOpgvLkG5fqlV287ogSpw1L+VC3in/JDIaTAHvwNmXtMZRu3g2S5GZk4IkP8BDYXxlW/t
kltv6GaWyAqptzi4k55eo72k/igdQ3yzFtKrleI20W3bTXO2xqGjxbFyDzJGt58AyXBn/Nb0ZmHg
T5Ezi0LqnyFUOpeWeY5XtdPZZ665qjdsYVkBxEJc3cHfe6K8pfgbCyGFujH84dJppzjYUiQRr5TA
0yY/o2/WSpsu+4amnmCv57cNTry9SbbNL4l+A4fz9i6atjhcE55KTHX2WUZWGqPLDmMfRHO4gZT3
A2dreW4j0gjlp7fYjL4Wi9UBSa8GUtDKBv+P9AlGMfqyWJ+ioWlV93Eyl0pxD3mvMbxIU2ctkRYN
pN9rh0uUAEb8loj+o2Zbk6NJa4huHdwL8bGv3ah6Tvvcjn6MOMRDkFQHtXzXF72JrkS3+iRvVzvv
fae3v9rQ9ek8pnSYrULtdYZBXfHZ4SSbD4LuonSReVTiyQiRpV37E/mmkZO+ZSUxF6mD4cCbOq3u
LZnV7mmeeqCZkarjuPfYaDIu4PkyjcYNR1qUEx32xNrYkVLAvn20jSpavkgSDzzJbICUQwAzjH7B
wehzmCHf9ULPNOUkuiJFHe690/H2TnMG6qN5w13SSsKfApdyToSHGHaaxphWBk09oE49lapVH2Tb
tI0PaEpXoLJhR/pQT14D+Gke44wUwHLzI8JX7dHqx6Q4ef0MPAk9AMcDuJ7oH3JVadSHDoZVOFjN
xMioKL7mkFc/I96dn4XuyhcOn74OnUVlAOtZEdydOeFDCyfp72gionjfDvX4OqT04M7UdeJ9Qhfz
ocwG4+pmw3CQo8dG7Okvmz9q3IursMOYsj0lQzG9tCaQMt9d9DENxk7Wz01co88ygwEKYXU7H1rI
ynfooJr3iHgYDH7HLJmPulU2D7Y1Zc/AxZtHolvBU87MBAHF0viU1K1ydiLiPIzReTjrhTbCxabI
Vr8BiyaqFbXo/yCXj68dD79o/UhIwwljsJ4Xne73D5gX0xUx1gTUR+sBRWAEwc3L605/ZgSRWzed
Mq9C/HvMtCBhoN34bZvSIdfswT7FDpmenzLWsi+WtaQ5JBc3zgCD6d3zUpUgkGLdNlBLY34HjqJA
hGTWIWLpmdrcsE5gWlw5hZ6HGQUSc7tGXJwyNcJMM8b7LIq1L64qnG+oDqUvaZLLK8hH43GcNFaZ
Z0dHr9ZV8EuFedXHLneDnr795Otq1F6R2hBfOds4GQZIS18VzayOScy+o9T7JEHef4moh3CjHrOn
SvXKY6/33smy1OlooLr/TS/15HOUWnZgeXl6HJUlep9kYHecUS+YxEp9CpB0aR4q0yCkpkoyhCDs
yuZklE76YxKK9qFzu2Q65IPavoB9nZwQZCMNQDNRhtqv85jIEqFiGTQtPEi8l9DOKpS8fnD7qe0O
qtTLMhy8ygBoqqbDCZr4+D3zqMXCKu7UQDejAWDIZN5lCDPfLM74uyWW4AaT2fqgVU1xlFmEcTxK
/Rfk7mIwkf04RhewmzI+EJfEB1fO8T1ir517qMng3o1xOv7Q6z6mehtcJvJGVndtyIUYH4zV9fRJ
nbAlYhKduWpQo4h842MhrcbRcmyGvnwpFCSmP2bugOM3v3F01/nAnyln5vdKUavorCqDLT95M2Am
6+aOkwOjkPJ78eyPlssTmvJgfUkanxBQB9ALYJ0BKiQnRSa6pF8jIs04LDOtYHiWfTk9wofK+5s+
QiG5AM+ptQt9tFx7nmd8CLLA9UbX+hzDs8ik72jsNmKLTsu4Dyfss8tHVdVL1JJAjCLZX4b5rNje
YkABxEIve0wxBABJ1FPRkA9eEf/hfC/aeQzLKpLObVIzlUm0UFX1fpxjRrvVAI/1pM/p8iSQHnF8
Nbe6pzTz4LhjY6AnXgtAEUian6kM2M8zdDqBlwSzohCvkx7CjIwb9cIyKIynTBbW8v+0M/wVJ4yi
CiodBu0FB5AKltd/kTJAhGTWLJBcZ+ONsrgXiD0n3G4H+r9+0SLv/v6f/PwiavpCcdL/5ce/fxQl
f/5z/Z1/vObX3/j7LX1pRQcy4V++6vQqHr6Xr91fX/TLO/Pp+7cLv/fff/nhUPVpP7+Tr+38/hVX
hP7tW8SvYn3l//Qf/+P17V0+zvXr3357wfK6X98tTkX12/5Plx9/+w0HE7K5VUHhH5Yk64fsr1iv
4m+//e9n+R832aEYtL3lr7/3+r3r//abZf0OV8JGfBFLcAu+L48K3OD+L+jMIIynweoh80EUpRJt
n/ztN936HSt19MgMTJtsy9bRlugEzIXtn3gbbEXQ9+Eb4sX28ybslinb0+Om7D//YqHyq/CKA2kF
bQr0OUwHjAof9peFpMgFwwqRkBT3MW1DzTvMWYQqg7GE6qJrByvJ8sNoJR88DXXXxR7PiACs5Nj8
aCIIDv5Tm89TbF+qRe2DznLFJiHyb62//9nieqxfqw99+/ra377X/z+ssJVJ9H9fXNfv9fdfV+T6
+m1Rsal/ZyXx9H4uJk3Xf2fAh7Xmys95WzD7WjKt34HkroKHLrkDvSM0aH6uJfV3VAXgC6i6iyEU
WdW/s5Z+1TtB19CyrdVrjD+rC5D7F8sCqZt9C85UPg1zT7TvYvdBqJFAG11zHv7pTvw3y/ZXmgQf
ha4VHEyuxfFQOrFX3Zl/UhLNEIxaZDxk79o0ezcZ8x+V073/1x/xX67m149w/nI11iRTpbdl9k7L
tD9k5l28dP66gGP89z6G7U2Vz1YnOFiuo686d/90JbObjsnYt9mTkdGKUT6pCTMdaML/+lP+4v21
Wr+hC6SpFlQ6EySZ85ePAWwcqyAam6fU0W9O5V3llB5gu9xZzfyIU/qnPo6+qUL1RT0c/vVn//VZ
kanrzDqwofIQV7L/uiyKqVJHKHLRI/SPG0PnsFeG47/+CLgVf4ljXCCGxoRZmlZMjwhnv97HddCI
7n/jPDq5LkEXVFqgO3l67vVsOtM76cLCnPMvetYlQQ/f8TR2mabi9upFAaMp1IW1OL95VMVDMxxW
pUp/QVH8WKfJi7XKb2UysS5k2U50tEf9KzRs+KST5hI509S8tGKI7h2MBy6gSPQHNc0oVWQ5B61L
uhUTGO/iJnN6X8pO6BdLZUiKmvr4IC1zepKN1C7zCKQ2QCf6z6mZytMCEXq8OkadoIY0mPiNu9Ox
HWncTHCIQ0wOPi10anDyQPK18ocUBmfgiWW8MogtjslEZ0aX8RhAHM9Otlt/pfCyTkOtM7Gl2xDQ
wAb1zIJDXoLel5hswOaqpXR+PvbRHwZsQz/Dk/iEdlVCvt+Yvm0M4tGdlOY9WBBxqMg7v9m57ObA
qaPk3naX5hOtveaW0PC+OmB06YhW2AtSWlLlJeZzymDs6lqVDO1xyE8WDOMfNO3HAM6YGsJgAG0a
t2WAGhkyiqymi8tE66LExnhs3fkF9kTmYwn+NRmm6WhjcxkAY7IDFMyaU8sYGe5O8l7V6y8xDAfa
UZN9zOoqC2gOTXdxByekx8nACnUD6oFoCm4XM9ib2inVobeHJpjcoQv6WKBqD1vgJuDnPDTpUEF7
pCKSZcvXbOfmTBXI6DZ1+kOambUPC1yeoZYkB602uOlVHwPjUwTiGL3q3OheFZfVVDf03MJ9NzVC
4aN6swuWqv+s9dQyDRQ6RotQNXR8bf24QVNeKzPvTiukea+1o3rfggLyc/LJa4p5+8mKwPLbQ1EH
y6S6YQNgPDsqHUzZ10xaN6+lmbOUauYXai7e26Zqsm6k+erMBGsEI1r52pXLl8otosvktuMVAwPz
fongPhaDt7wXhtfckVWPf8bSfR5KDanFvLWPneeVGOXU05EbrTz2/by8y0cLxcrYTs5a5eUHF2mC
R9eeNJ6pYzzODXztDB27Y4Jwup/BD/TtuDHCyuLXoJ189qZ4OM6dPQSin5IjlODyTzDIul9bYxaU
0hkBKU32HdNe94KzQnHN1cQMYqrQC5oGPOBsQb4FMOWxy8zhgnlk8R4biRIeJ2SDd+0w2IGKzSW0
IgtRt2iIgqaM60OxWP2R9A0Gad451HGWDLRY/97iyA4DjLqhN+vuLNWZ6SUI/pCbXAIGreJXhLRa
+ilUpcxJGZD3lGitJ7wLDOl3yJogXili2BexFA/KNDSX3EyGg4sV+jn3XO9ipN18syfOSDBCPGy7
inmxrYbaqlaDAgAumNVCkV4WWnsiIRjvvAYPxhmZQizXW8J1uzI8cQNBN66k41zipdrP6RV6lx3K
aL7Cd6qy76X9aYz4Dn2K8gTuAPf27Mb3tB1LPzexFYp5cD7d0yCrPrqjFWJueECud+WJjekBiacf
bRx96A27V4iWwvymx1MbOt3waVxhl1UVaRczEUSdzs0eF2AN55SJj691c3e1cmylbXoil3aQ8xn1
ohoObNPf5FwvQQGfMhwL11V9RYcSpPTF8K6t5ctcamk4Rr37hM2NGbp0YcLa6B2c52zjNoPYv4Cb
pjthyOwsCwUqYBEzz4ycJHCx9wwL2/Lo06VTfbDK2Xo/iVzxy1ne5li1L21PANN6Rf2u2FZ3t7hT
d6gJsScQBE0QGxFOqcmcnTkFkgvTQeAoBRZZehmLI3CHyqf7JJ600dMP9DyKcwXq5DYM1nJMmubH
ktXQj8AbXY2U2lBNPdCzwrLOQyF0OnaLCOy0dkEGpszpBi0G01m96IMqA/rwC3odLsERHcrnaS67
Mw7T4p3WjMProgKxCgzUogLVlsPHoW6yOzOXzcWITPAisbTv5Ex3IRaW6Y95BkhG094LObaHGhMn
5AGVD9aoDecqjp3jOps+jyN+wx2OIAFcBu+EE9F0UCqUIyQeiA9LmyoIeHFXJVSzrylVLjTEuLzM
3lyfqe3jr9rUOwcm4cjS6jJ7wqoBJYQ6agJjXjmVViwf5hElxamGnO+jZqsEcc3Mo1Jq5+NY23FQ
iKg7d/p6AEYEOXAHYxQUStl/0WZoSn7qKiMxnkPBn/vpxbC5bYXa2mdVGvkHT2RuQQd1RuxCi9Tr
0kzqQ188CXh32Q2h/vGlA1L0MV9WAmjWmCe7ad6j+bscDX0ejhoQf19LxleMjlcELflRm5WIYMC/
u5lykASxxmM65AwBkKPX2stY4Bw+YHgr9cwoSQ9LpRzAwSjp0+QYzyLt4h/6MCqh0UXdo+tk4pnB
DFZcDMfSUNEn2GiZoROzreIE4qO7zCgWBUwls7vJVbl1kgxCiuxFTmZpHNpOM6wQybj8XeLituLT
f4hP+TCnOoTKFg51L9FH07P4aYaGDq+rUxcsFEX/IEgSDg5tqKDr3cZvvNY5MZ8AYVkmL3G8zAyb
G/2aKeYfYyu0mxDxs8pFhKXs1NKfM5jGQPvakslNBZe2h/D1wYTuETRpwcFd1aKhE2b37ypHMoPo
LfVBg/V056pxcmDePrvQLTGnU01Za8CDevOq4NUadpOjPInIhnMNkufdVMjWxxOhfugqDnPXzbsw
MdX42EnI4YCPUCATQ/plhHl9KT3FOYo24a0t/Zs69/Edw0w3aCpFOSA5oh21bJ79YYBE3AB0PQxd
9mdmRu33xNJex/X/0WpDFk5/Tbrek0GruN7NimnR2RKMcoLybeHqxXlqm+KVCkojmXDZsYb6Aq3i
O51e5ftAYX+UpisPCtjYj7MdubTZIbr7NVjWD4Up2qCKhjEssFs+D2aZ+Q4qfEEKgj+AX9YFKQ5F
Qdfo4oCfZBHSeibH6Ib5CYjId4CaGb4+cfusGcuraWGYXUsNuXS4ynOgxk56NxVVegA50AajPTwb
MIr9QcXPKujpfgV6LzknlWF8sAsm18bMiTvrw1SFSi3ckzfYjwjxPBilee5V89Can9v4CxKEh1Rz
B/inQH9GuE+PWKHbYSTrP5VyeYUd2V9j2cU+sqZ2sIpT35FuiCOqb66vSlv3ZzHKsMvVIYBosTrc
tENgen1zsJxMuWXUsWHDKORMRsygicjzoLKToLJTOJpMQo5tU4ugankGRoUEIs1rDkB818bT4EVp
aEMRD8ssmo/S0+MLou5aYOXqt0qD0DtnkFHx4GiuQH7lSalL79qgcMOxGXPXdBer9XR2jzDDl5O5
RETmIhmOaWG/0I+UgaFWKYchgRRlS+ukWU3ySfHgxdYGmXve48qeM44O6P012A173n2iOA+tVywB
dlUKeouzeZDYpX/G5qhgpwLuxZoW3L2fId94XQFMPppKNl9tmq7rlJwuuOm+n10T6rmhTLeimOJA
mP1LNXTR/Ujf9pYW5neUASamB9rk46FOcpC2sTincON80iMRIreOdgRM2MOE+coZyfL+I4skv5+w
AbyH3DUGellr71uTRBbgtcWJm1yySbxjwZmhCjfwkcZv/lQwdPdRm/k0JZA8ja7V/TFT2kvVGn/U
KDkeeuYPB7Wo/pxJkA7Q7FmlHvEHpUitRX4okSFWGyuYxc4Cx+wK6GbpcEjGaL5oYko6YIaN/nkU
6Xz0hDElvpeyhJkORXf4TaI5pxmyO+bGgN7C0EZPeNyMtwF5yBtxbj4PTaGcIytjfNwM2H61BdaI
dSpZvsVq8ZdF/Q1IDPhtBDEuOD7pHrCNClNPmJ7N+64zrJeyyrNDWZugBOGSfCxn1XxkQgJf26nd
j4K1cnC1gQPJtGrJQ9Sti+hUM0BZfr72CKScuo5duCIrrprq/qj02D40VWnBR9STU9ckgNWw4DqS
Iljo46DrGOHaGJhm6oXzglPoEJfBItCUtHpR37K0RwdkpRZZTZMep2bGiRxgRpbV8zkW8atVusvN
61jvPV7dlyS1kocZOqFPcVKiw0jeaJiDckQmYvGnXI8DnUlQGC1uEiOLpy8fpjRtHqNo0LDFmRHQ
GaSpniU8rRdjmXoGJ319apakCiycr84FZKDntDKWG+1tpGVyVZ6bopqfmDTPnyE96tdmAXhuKozZ
vXhubkDxqJFns7mr58H7UgCE/KQo2pAS9aYxTBQlP+kUWae8TJ0DpI73QLkF4Gt7YuAaWfl7Q6vP
Lal4nWu+pbNnKbfEiVwtuQIkKj8zeSKn66roy+CY8ZGQWZ2AiI5h1UUQ6Ku0RmRUmZEykA2cyTk6
1urygbLLBmIzA3EUyYweHDndGYuhIlhSbfxedZV9ABzSPYJZ7v3MprM/4akZyiIH4m5BV/BSS9yB
PLDPhZFZt8Fpsvfoa5oXO2rik9lxXpGWZg/0gKcHfJ5NnDqnr6vaol97aXLEiHs+IYxTH5aFyh94
SgLBnmYp1XMJgKKwr2MquzC1SUPV2TFuba/9aWd1idlejfOWsrjhmGrlsSVGhlTk6N3G4yVxE2qE
YmxBfk459FJNhAQz/d7J2j6g3E0e0Hhr31V6YYCSrKzDDA00AO6mhQVqSWfUO9FazahE/SQdkNqw
5eIveJfn/iK8r3WSwr1TYXajJ3EuESDzc8X71pfNANTK/AMHiuLczJXGjMTr7nQjBVgvvc/UVDA+
BjKnATkevJ0G9BuXRoPXj4TDEhn4PYFUCzEctC6ZrtSBqUuigmuw9VPuC+qxWigYGPqp3Vvo/6Xf
6G18VFKdPMziXIjbZbxl3lAHLiDW61BCrTdBcJ+s2LBOqbcgyNmI8RxJuw6yvPNOE+7tfrQoNaYO
ivVp6mHHV+kCO2bUfuBQl4NB9Mz7Miue58hqLzgIDOC6o+mxx1jzpObjq3Sk9zCDOIMY7q1BUUyX
uKwMVJiI7ogJVHcCS1csx9vxEKMJEnQoFJ/cKKN6Skz3OkjH/DLOjHEnht5fdU+6lzmPyvfcuJhb
PuUvzcSszM7Lb9BDJwKU8cAmse8RX8qPqqL2B723IJoZBh5/wjbC1f8C3oYwA1npCAeIrj9Kl7LN
VDiHjEr2cFNSbMudDhusPo9QSsMqkWkcXNKRmpmRPkNNB3TqFEl0bof+FVd0ukK1tMNOZWWYbuwe
OulJtoCMz55W4Z4U29lVxGN+dNMsxGvbV4TWXdSm0s9skQDviIspc+vRyPPyI0pGdlD39efca6OD
WaEkUoNhQ4spBaOvgzEHGLUqvwi4A0pnXupM+2Iy8A2x3x4PjdOtjt45HYIqmg/SU+WXHGzkAa4a
IsqqMZ5MDGiOyM8q0M6FPp2GpEfxSSCxgBJFLS6jmvdwYJXqZGj5wCQ10g+DTqzTijU1TUyU4Eoy
FGPp8CQcVesh7XpCttD55KEi1ddj5eII+afRYTc7txItJJT5D522qH7ulnaYD2b+XmQrXrrpqlMy
zs1FGefu1IE5O5dSxGe7GYB04LR6KLE3vnEJ1aGZzOJmJqN2P0VT/z3LtK9DrfXwTaCwA5KdMVsr
1WNmSvKExDFPWVNQqUcxgxd3oFhPE2BOS1zee11SfxRxJh5VTftTIJ2EMXsuA3tImEGj5PKIp151
5nt6mJjqpCZ0Sw/DKNoHvaa1DUifOWeLMdFoymeH/4hv9EnYffkjhcvMaNSNH9J5yUmBWF6XBuDq
sVJG7wzqQNzFfZv7Y9+nfhJxu4uuya6OXjpfvFjVv/eLMR/aaZL+0s2p3zWGc64zdmaWIJDuIyiq
3EdxhADqZNE7Iyz7Zj18cpHKCip0/dAo7vVz3OFr7HCXHtURplXhZu1JzRrtXd27yVFfOpWMMkpP
o52JA1Qt+xiDmT4OPYhTGvFcTWOuW3JSjlWT6Mcmdb9CQO4Bv1nGUzOn08FLGwN8L0t26mXyiPTK
cBLRpJ1iCFeY1Wfi6KStdhCUDJS3GHyT6HwZ2lac9QE2fkmxEqB3lbyLTU1cDMW1b5UJ6iYyxuay
TLoduulQHAEKxCc9QVwkqtMcQnJO0yFz8xACZeX3xvA8JXkZxCCuz7E5o+xVyvrA4iQ+ooFyhEWw
HCu3bn+MUZN8UByAKzYrFpAE7esoXRvHFIpjoLQG5AlaG+MpwfU1bjy8/joOEom6C5gW8yyMArE8
NDGDytEo/+sYJQ4oWdVdaan6EVjClzxpaCtkkevTvJHYeS7A0XMFzChINSwAvcq31ba6x+5sujqJ
AdBQwVe3dkR9r7uoKnmFWQElavDsBDR6WwosWXrHzoPGzrWnJHbFeYw53helekX4rLwQcuVRVPTn
llLiXwwCkCUWkU7EfXHiiUbnIV6rRAswYr1YyhejGABjwvXxE8OeruPYiWvaKfrHBrgnbxwztnQT
FXvN7pmGuUoDZsFS0BmpDuB8xaicwGd26YkFUsm1kzTRH64HqzoMGJufmrRF7bnKwplK6jBP/4ez
M9ttHMm26BcRYHDmKwdJljzJc/qF8JDmPM/8+rtYfS86rUykUPel0Q1UNS0yGDxxzt5rY2WTZM28
QIAk7tCLO63QMA+gSiFgiNpNaNC3/jEDc4BEdlNycM84Dz/nizJdVqr0YMBb8ElNXcUYo8yy7EEA
yWbuTFZLQ2qpP7SMrsEgtaY/yrVwINk2t3BlO9duLT7YgHF/jlGX03aSYeSo5epNx9GzS/M+82rw
jM8Bh4VLpaEdGacZxQPHegeNjLZp6NHdJemtXBxAPEnvFvk/DlpS22/ilHsrKuOa3iXWW8HDJdp5
vopEmm6kwUq2rd2bF1Nu9g8642J2Ibk/TLGsockPu00wFah80H65tgz/ZFK62cFSUnk20jx3aE1W
B8a9w1iakgeOIySGwmhe4nTWDg3dzvu+hkzDUdiaUFak/VWpKxLwerSfklQqT4xeBic2qQcx5cII
N8YC35Waxz6IoX1ol+C9sux2ktpn1Kw0/celBvZfDjzhsbkEiFATOz42nykw+ZtAJPWNUnKQNaGv
biHDPCWAJw5DQD5GmRUGaIWAUGfwwonpmfWo+oVC0aP1YfmogZn90gLZ6tyOyGAoNlLPuMGs/E4v
5euCsNxZLMYW0pagJZVRIMpN6+nTbB3EuCyews63TZRk2Iwc6V3arbLTIgLdqEArLyPKSXqHNpIe
vNczpM8INBkA1HBySByoboCrhD/6tJSYJVFwdROpYWio4DwVenCrclxcEUvKvR6I3nYak1YZ/YPQ
C6OhdC0N/XgXG+O1bgiQtdDKnlvW7k0nVzlWVwX+mTpWzzWKPs8STfWgNTSMRP+B9MlgPsFnB/hb
9mYlsnIhgmi8QXzDCRtT7Q4mmuRBLBKvlp3LXxwRf+hpMF4zdJNf7WlJnhIoWQAuaJc9D5kVXtR0
4LbSKD9oIob6g4+S/cPa4N1Wr1l0TyopX6MnRgBEcl8BfYmqbNv2ywJnrVrybVYjp/Dw0jQxCkOt
/AkbsvG7PG4eFEntr8DrpciWbXZ7YnPdRhHtZRvU6zlu7nJQgAM0Tg4dC8HzFl20GbotXBFTv+FY
+sk2il9djQWms+6OaWO0y4jrpRVM1TFgUuWX0E4z1A5MhJ4YXrTQMSqAtXCIzoVXL0Z6mbXKJ6Tb
7MB51HCSOhhuGqBSfKlhbEUtbccg0gICusd3nekxyKc82vaqWDVnmZAuZyYUnoWXDY2iXt4mI32H
odUpfNW1XgklaqlclJd6KM3vYp1Yp1jp3k0jgL1m5sN0E0N/8Cs1UvbE0tARySQCHyQ63C2N1BWQ
zNdCQHL8WvJRuGuA974BW+eRmW1fNSDzbpjM8zJQlQyeQL/9o7NUXzFjP3uVxLSwKevSwbZynfbR
NLVOjDGYr1vcv3eEUwMBj8fbTLZYzNao2ns2ssxFmhw923Fa7VUyRA4j31e3ThY8pJElXZUzsvRW
dDsFzbNnMRXzOco1dLMkDmt6WcxuWSnqoRqqdltZ+HorVc68iTTwHbBUc/JIBJ8fe2ElCpM1mrmN
GVUXiHIWp7M6sS1jSjz0lZ0HZxTy1jxA5iqD9fPOeU1Z/6NAlb6145KfqjJYq9LqFXKLAFiefE64
xvaMEF8me3mykvKTXB4LO8fwVDGXjoAEAc1yVY7Vg9MgrHmwevu+LCe527LSs60kycIdp66dXJkm
w1ON4PEzqdGgeVhHrEs4RiolCF2vMjZyCoc0vGyzUj3O2ZIzCavNvYVrc+yvYkuptnK1SFf8cYsD
o0DNtgqJ165kWtFWTUuxA343Kg7npkHQXgjVzllSHP4YTKItFheGq0TAXs51VV+nLVOdAjEiQlEj
81Smidf0RpbKT3GgFHgy4Hemdpkz3bOl55bcQT+eo2mnhGWDgteWNwO4dp98ucWD9xX5UJqjA33m
Yk97p7jQWYoDPPyiv+h7C4RlDMmtHAWjGpKPXMTa0rFOh2mX0ID2cy1P7zjWhWzC2rCZbARJuqAU
1wLF9hNNMzd5F4SbMh8WRvnsIeQTwGOWLcZ4c7ns8kENPAvThC9j23SH0Epdch5UWO+B4Q2jumyY
q7zGyaBvQZZlfg81XF3JexzY7eYrluylWv2zEGRXmqHbrAWfWoSZw6N409CTf9IWl8ndox64H5rC
8vs+nNy0zLoNvDcwRV0uO5McNVddkDGwmkfFk6yx2JitqR/MyZxczegUCkj66khOPzmtQxFYEGKl
a3HXEg/lIbTmJNObGAcqplRyN7+R38VBPV8mM14/DPGKY2jQrvfzO4mFLdJfGRDmEN7zvdSeyOTJ
+UVG+swdFx92ncPAaWrUDakac84D58osVXL4Inxkhpneqgyn/Jx4ZsS7Irube1t/SZFvPkmt3tVA
X0ET28i/vXZoKyevhhbpPk1nbFcvQLRUUk04f9tGGHm1MigHJPepk8US/S7oVUz8Gw6fZmdS5idV
LLsyI6A3Ce10tElKyVQ8aL+FB33tdQx4w50FKveF3RpDTombIvekeLmeQyGcSkGrJguj2RBj0u2k
YCG0pOiHHejTcK+B8kDrbiovcyZ02UlWsFBpm+NND2DEU405OhghKmwJ/eoafR6UG73AKsRaU71J
VfoLk8PPg8nZywXmYx1m2DiJY4ny2W5YwQn2TfzdWkfsjxx4nEBa3v8x2edypTCkNKbdMvej20mq
uelQ7PiYFrotf820nSUk/wb5fc9NgQ1LlgNtj/m/us8soT1AuOeokIADM8Iw5IjdvQdT2zutUeRu
WsmVB+EUWX7VFptEdDkEtDjaS4vGs0gUCi2T4TZWmr7R8ZpVc/YgzVnyyTDReseJDlEZ/MoX8RPl
hsP/uM2JG7/HxW6Dkqrj9ylN6fk3HIbo1YEGCvLOxxmVPphMVe+YSzJ+JXZwJYnCKUGIPsg3vRLk
zigPI/TKJZ6PtM8Z68otUSvk6cV0AUaOEkPDU+vNnMpytlBxV/XG7gkvwZGW9D4A5vlAVxHdbmQy
4us17KRqdq1C572ZpEp3u0b9zM1CprosoC5DCT8Qq5ZcLDSCGVphdqljSf+Q+5zOaGXKdBT19zmV
yLyMxqVxqlz+GXFWcLA1hgCGS3Nj5uSfIJ6PoMkO6MgdPBIRR92Jll4n0TrC5JLcY3sw79JsTD7p
6/XgMKslvmUEGbgzr8oWwddCmifhKRnLO3JtocxOqTbRdcYIkK79IhPjTlddlJm94263x6IelNyx
euU2llXGmZVxM1ApHXUOezUinWzYBj2v6aKgJaFwBjwjq/VFmWaNL5qdIukHNOB89GE8U0/k1ewZ
KsF1CwHT9FVNUeP1Y8RxGReK6eYwxfdqH5SfmknXfZol9WCUirHKaxIXMj5YZLTSjkaJAuaJfxeb
suyL3rT3neg0r5+tN6TKE6VYP9du1bCVVHZFS5EYnaIPfsYhr3nCP7CTCwulec5ZDSvlQsXfTrRf
mIugM8j0mHwowxrnp6rq2p0iNFoWhhwH25w0iMxphHSdxj2KLTNqfKlrdQZebf1QghcKNoE6d9il
u+xrEFrwErTKcoQsbTzZaUCrCzghbcuKSUVm3o1qguqGcrU9I+U7kaBRK+iyrCpkBStky+kWas1f
pXxDrcSRATHhkdknFGQ6AC2eDXJVSxv+bnpG0neiT+SYhJaODGdb6DqZAPaJPhH2sqGaE2hfc5hp
8PhgIlxxTrv3PXIAyaDCZYRAtkd3HQvXSU7rVOdBLCtjdZR1uI+xXw8yw+qnnJHt3xV8v10IIMsq
TVRRKBKGeRpQLxX0BiPALfejPL81zINS8ZELcxfr1hmt4Hc54j+CUUtBLrimCvDr5DWR8RfBJbNH
QMRgi+5BMvUb8k7r62Qewu2/+T2WsC3k2YapagAXSKoxT+SIbSraSpZrDASKHHr9MqfblPTQjUzn
ey8pWXrm/n0P1F2vpxDgiMKP1D8NSfm6Wn75VfFYixApmrjNbdxFG3tOw2tLroqrSrHCx940ivch
HR8EHPNzClbxfSX+59qkKsqayupHjnvyW3Elza1mqOK2MHcp5jNdpiIc34LsNltu84hghuQRbiwy
hY6iOT+07KON9gDX9IzS9Hva5PqHcO4wFULmDazO9qkqWIwhL2UZ5ccyehbqxTK+2C1l8a3SvoC5
Qs4QnbnrJ7La3654KhJmLpZEIJTzo600gdtqyWVjE0EyR5/p2NJZryiqaMzupbI9wFY4/n2RnWSq
/9/l0bwi3Yd6L5889VmNgWPDqj0mdbMn+vGlXzhk0EYa4jj2hiEwnB7ohzNXxh4p84NEDXTmT/jT
PUf0qtjsNqptaCdK7Dht4NRQbx05Xl9DMrkaMkKr6J1+kRjyYlQ0n+3obZqaq3LSPaJbE8eQTJo9
yVsiGbsmWacxwp1yyxVKc2Dy9f9YFCSp46VWeemRwX9/MwiRRAXJjPxIBtDRWOC+17YNx4CGYYE6
hwhxrzG6D4QIhzO3Zt2B/5uX8Z+nQy1JOrmqCIPt8/uV26oVqZZk+TFFl9TiT24KG2Jy7Of6Y6W/
qMMr6cbStD9z2fUz87fLrlvtL1vBTBkSNRWLIsAEXUhAW96n8XUOj3pke/H0Am8QQvMNjShUldG5
wNffNyLmW7/86JPbLcOUR7uV50cppeRfkvkWmjXd4RyJkJG/DyAYONEWrTMS1oLYofjgDPIzG4x7
PTNdPnibejEvK9RJOjZHTeYsM4kKJUD9MUaNhEJNvtUlEgdEX/jVyDWaJb+1ajWnlKTgImloTdDZ
zEP/VeYogPQidNeRKTufB6Vza0uGn8Cs8+lNX5OA4GvL8oKc42ClNNSssUKq2Hp5GW3mroCyzYIJ
oxRQ+rTrg4pBhJo9ZkH4YBTybZBWfOT511DU0JyDxF8VRCgIH2PhszACzy7pfkyFtdArMVIOuoyS
kUFvNESxIDlzgSYl8epS2TaG8pOsojdETCg6R/DUueo2c3kAWLh2aJguhuFDHbdwBVrlWbThwbR+
ppxFM81+MrR1aNWTXAK2jJ4LguhwFLQTh8u51B4mabwsAPOXwEjdAcVy1YZ3Z5bd9y/4/652m51X
4FoyldP3jH1goXVmZEfc9recdmIH815Fq07ak/qyjWbEPznKHWPZqslyEFPwSL68Kzg9t4HyVvTS
Ee3GuR3y95eBkY4iyC7i20jv4WR7ohuuVbFWVse0/tT5EvCcNHoskniEGWFz4pfmt254AIHFRG97
5pb8/i7Qn8Nrga8Kox7/7fubKNMsHow5pXoapOIAGqvfqJLS+HGnLcxhJvmrsZTpfbHB/9KxrG4g
nr7TA4jAUciwrzLV2ONM7m6aekaNFYfdXossbSMT8/j5979V/X2z4m/VNAtAu2Jq9Hq//60WwgMG
EHp5bOyLePiMy2drwQ9hJxyNbzWaKUl/FcqvjGbgcF5Tw703CWG3S3HZTDcgpRxkJZ5qvZEq4A7F
18SBIJOwSQrUwRlWE9wSoXo5yRCL5fTWTs4Ygta99PumhwFEkIy1PmuTcvX7nx8DLsAsMFfHResO
wZzepjFo7pGzx5kN7g+ffNiK+O5Y8fhplNVN9ev2CppCNAod8WORMYxMOUB90lzKdvjiP6diym9i
mwwA/CjzgdErU/R40s6UsH9YV0RYW/YaL22b4p9Q8V92eINI5DHo2+oY10/zqN8V+UKzCPaGubOz
D03Oznzkf//G85P5flLG6hTo1slLJMlhKespNzeECPqhQRWkNbRkfmh20U4vJ+UxJ5mekZJgoN9x
Cv/72vzjz4UIgYcS06OyeiF/veOS3NPerovqSAcKifLAbhqWxV3c5bkzzPKFRjpibxtn3t7TcwJq
ekv5x0u0vhEUtt+v2soRaQzLepOjzA0IyJXM6d9XCN+u8c9L+cuDjLH/S8vQVUdN2dqc+ruZWDn9
iSkdUrHJG2y/EPHF3BdnFtAf3hay5FQOJpqKj+60bgQtiJw4sLijwn4YLEFDdHiELXLmFv7hZKBz
/OH4j8UPGt3pKagmd6BUCrM5tkK/aYPiUSoHRoHZLozaewQtHmDyB9wjF53WbMpxoYJu/ElFemrn
1d2YijMrad1wv+8S3/+edaX9cr9hq+QzE5mGiuwGSI8zsXKYJjpS22zG9OHvy/b3D+J6MfLr1mMZ
gqyTZTvRLFjiVkd7FccXcBB8kskuFivfdbjN/vWlxD8ZfevTpMVw4u6LZ/a/mYbrsY+Te0On35CK
yt6EifIVBrN55i7+vnpWYjJJVbatqhpG5O93cTbHXiRDt16NYqtqN7JZ+LlyZtP5/a3XhRD6avCE
p6VoJ1eJbPRwXTSRJqA3fpv3b0AsDrpqsQukxE22l0gxzrwWv7/y6yUtgrxNvoWEwX//YRKks2wi
SfAIAVDBICKkg1xL4/PfH9Yfr2JrCocmGaTP6cun2pOUI4ZtjypZE8Wg3QPvPnPv/nAwXAkBioru
VKUTdXokZ26qIXda2qOVfzVKCZhrZur1OVkcASt0whPRqMcFaVRiR2dWx59+3q+XPnnHiKerQ8ta
n1tb7Wqot441oJL5+z38wxKk3abw9cOQpsinH+GiQi/ELFa/NYehxk6oGlfosPMDTKblTGXx+2tM
5SbrHBxZi8Zvj0tKBghmRhIfe91cWHiMHyMVD+A8RqVX1elyZtM82aNo1hKuaKk277Gi/L5tpKEw
RF8O83EQVgGiJK+2Sy8rfprNlW/LYY9gulUv/34/f7soAzDCRW1dRf3O2j9Z+QDmMiQ9vXkkYLbf
wETlwAP26QAX29xM3N99OkrpuVW6/r/+sh3jVQcjaVjY1TG70XM+2SHVmtYJgBrpqDCPvJAbkW66
Do9DXwqscm0obiQSDJ45UOICpFTeW2GLHKqBlviymCmqQ2XFO9n9mB1jzHeHnNn67UJ+xZFQ7mhf
WuLMwzlZDKu7ntVmUycr7OymsR43fvmAaDUQNxvq1HG0rXu5qsp7I0IqNIaRdAkTXD2zIf32WCi2
QPuRz6FwrrL+qUV/uZycDkNmlmFzxIPhJ+vIpLdczXqWlBVF/+96sGsDkatBqcCvzb6BBOv7j6so
wTBEts1xytstusQoSdyhfGmD+fj31Xby9v7vhejF6DQrDVucfK4Y1MyJaJPmCEbKMwc6QvVNbp7J
jj13kXWf+uXeMTiaDPyUzRESzQZt2D2YN0wnxZl2y58uown6b4qwZUrj9RH+cpkg6wJ0/JRwRn8p
ZS9Tc92JM2XiyZfwn9ulKfABNKFaNJJOXhPLRhgDwosTx6Q/KHZ9KcnWta6vtu1wD359cbT1XPv3
Z/THixqGsf4ydtjTHWHJacEo2sSbZKE+WpqtJQIHe6SjI+En50m9//v1Tj4b//mR/72efjLOaKvG
yMDeVUf4i16+3M+1OHNy++3dZXlrgLNkm/hkit+TgoKkVpqLRVAeJVR/k4Jk87NeE2su/v5D/njj
frnMyRYx1ARWmgTNHIMCBlO7DZttrWxnNSGqDKAWF/779f60R/B1ksFHQP2gEft9AUKbBlBIvuyx
LW7T4DMP/NS8xOaVnWv1/ukJ6TJbH/ARrOL2yYWmhMCbUM9ZEbiGjWg7KGeWwJ8e0H8vQIfj+y/R
cBhYxDxyAeR2EJ0IOkYLpTXImbQzN81g4MP/27ePD8uB/YfjJIMgE6LO96uZ8mSQvqKWR1nkJToC
27rOCA/zpnq0nRaN3cXI9+k6xS9ySAYGqti8UTuZE12Pukm8Cs85bWz+DRgS1kWDDwiberuOuzMp
i3ea2pGWWWkS8YcdYZ9zWFhfsSiMHdbgJ7B7hMZVZFMSnnlM9NDwkrmuda+PTIAIsap3OO8Ue1cA
JL0dmzD1QykPiE8l8ZCiY1WbRIJ1LEwn1McO8mNdoMF9JGrNnWFbeGjRybFU0g/YqUTn0ohxSSt7
LRErjQhm/GSqO5zLLV7wFqFbvIzGTxumrVMqKY4cpGfbPAXsoNMEwcSaREcif/fFku/GtpNdC+OO
hK4GTw0mANNtw1DD1DXii8uSMjJ2+HRi3NyNxsh2nvAnxVrnxAqWBCU1bMcWNfQ8HbsSJZ6NNRLH
ZqpMwc7Qk+qWMJIPNQ81H3GL+cOEprpVsVtvEWz3N6EkM+dWzNrViLTyBrkjCtzKFd/AhbjPm2pw
I1JIfAnjyF2rDu1BhtLmY4RoL3GNVhdpgZYOzrS2EyIof5hd2G71sa99U0FHbJeIQqxINfcFekmy
mzPJb9Boe6aKbSNohlciBw230HvxFWi4sZRGHx9nUIyMvuapx0oeyu6sNRTay6qYaEjW3AEKSck0
62NvqcM1w2kea4fwIVRGNSZf0m+7x7IzNC+FSgZNAtv6ZTZGyiX5Q1/kNGFlW0qiJfqhJIwIBkND
eIXTF/g8kGQpTjPz0oyxNb3GA3iyEI+AL1uB4c9FrJJEiDoWWUVzFUP53edj0+10gNlIt0nptSJD
4BwnDJu5/gbcqvojXAwUXgpu36EPzYtaRscYEhbtJ838qYyHMQidoZgfajPAUR3RZ6+iaLgOCNvc
6kmwQtsWfTf18ycCCQlNucXzsIraM/AwZV6UwRuolL7YmkIkvtUW3UVrdJU/VsGNiC8HiG21A2YP
eVSfm+SFCGWLRiDcFe2o7Rg54m3H7YV+JFORFo7kkKtp/9WM0ms9E7KKZDPYBmajXLca6fScReAX
x7P5grESMC7wQpTycYFMYmqWbZs1QN5UQiaAJGJZiiPptgBKfoDd2206PZmcQkGd0/fxdBhxe26M
CkpEF9XhVWuSTmbLiDmsTndFjfRwyPAlaKn5OomEsRbHY7dA2rDJpEB2gk5MFyLOCRiN1PiqSaPh
og1EcEc0UnzRVmVFVFpd3thwuLBMwYhBxwuRpMgJ0lJwnmgadsQUAa+fZ7FAca5a10S0VE6MXmxr
RfqHAT8G/SnKtrS23oGHGBsSuzTXShXUWeRxH2F7NwecGNTJcng1Yv+6KMhNYXQyNnRNo1tLhlkc
lVbxFOaG6aj8TzJVetjR4Bs2Q7KYCCNLEo+JLkGvFSAPlEZlU63qc70qSHju5cyJbUwKhHgi4p0Q
vkGxgOiQ08tOBdhCg/+J3YFgZEV0pR8tTfURSmjTMcHDF9FMiX5mX89up5s/I4o5J2y7dosiGeBg
F2Yu4RO4JJJ0QtxiwFmxAANKA3jFqJPhPlrdakjLscnqy+CNYd3fh/TUV1Lk7PTVUu4ji8JmIFrH
NQivx5CyMAxM68DhnwhuCSgfMQZVP9aELzedyW0jc0Rz4xYOP0Eyo4ePqwOoIPjQR3gsEzsIwDLW
to+vVfUW3PabXErJf+oL7T0PJmiXKAPduDZfSZMQrhann9Cof4JrTxlHJp+DLj2rFexoMakfRcCG
35rcAK2uUPZa9Qe5zwT5KkHlir4HXKQmiUfSfOzlyCfuaUSlpP1htyTR66FJJ/7M2sjcRERoj0E0
OmmMjT1EDo3iqUGjbBXq1sBX5RBRlDJhigI8z9F0Re4hwAocPu0j/yBvYhZPqN1JQMaBJGePsdmi
jNNrWLV5/mjUpv7cAy4/jChR9/NShoeQY1SNThyfdR/zxpurBQmxpfShhZYNehF1LlLaEVt4qO5H
0qs3Ch1CT0S2sS9C86dmNSBQkLVftqaNC59oPYdzs8zYrJ1wXdAVCptBdWOjSrbKqGn+kOQ4yHhP
NpiIjLukF+MWhUZ7BQigu64qLdk3OXvvega+5HCdeukUIfku9S82ocobDPAtAz+D/9bVTpBaJK4M
cIyxPU6biPMMSxu2L5hyeENkOe1VTZ1dPrbLXhn60VvaVrknOMYYnCHp+95B5Zds4zUgYJTt5EkL
Wj7rCvXaB/EuMTosPRgoEhpupjyGx2Ra4VTKgA7VZi5ul9abnRSdU1cCV5y9aATaEjcBbd00HAWJ
MGwcLb3UFPPFbPUfet8/zTqOyYYUrjsoLylmT0onfYDsYRgkiuI/bQ5ZL4W3OikL+HESOAGtShdv
SlF2jcGUORyZcoR2sdDUXZAlPARyAJt9UWmMay0dcb0ehjeEyq7jSTtaaeiTP1EZbroMYV2xOluL
jJef1kxAfj0eZ9Ps8QRGReYAnl/2k6lNG6VRk4sW1en1kJJCb4QaSKZA+5nXDMjJV0n2ctd1/igy
6yXAhg1rIi932erFNXPcWRYeJA8MnPLSAhbAGoEYB0HZoj8sM4HRTq8liMNCMdzlRB2w5uXiSmi4
ikcp+8JWM4FIR5PYykYDcEiKb5YSS1quD+mOYepyU5U9b0mrtuGlZow4SEtDOszrpAVjdujxxQvu
2y7TtqHeattOzic/w7KB1q6vnoqaHnef1xb6OlVsJJRC265AG+yWUteAKBvsG8wZrOO5tj+IDSe5
sJGEB7TAvgUkZfmaPCKmmzre1oziCXRZhH67elIKqXsjKSBEeZgSLq8HS875TF7Y7JW0x9OjjfJR
1HXwEPQhNry+nrZpIQLSqIrZN0Lm8GDR2ZUDywZVIeX9dunm8EHG4nenRXwC544CKrWmwavCIfBp
PlUP2qo7TpGI+Z3E5oNfGQ3BpCbQ5gdrG1ty4iX1gILdZhqW9Na9UbQ4sQPqx2i0RjKBlvqnCoJu
O6PDP7KyWQvC+CkT9rmvC8rZtkETIPP5DZ1sSMt3UEX6hrm37MhSoK2Cd8uJprl5kLuBfKLE5rc6
UVbmhyQW3UNtz29GK7dUP/0npvjwap7U5mpoFNlLZfE56etDm+jGG5WCLnS0wA3j98LdNke7aeL8
zPhaULoncKanoruOGN86UsFmanXxsqka8tcBdi8bbRbTfTDNlQs6nk0zyx5H8nU9ZmBflpKYeEOm
eG9p6ImxfCjFNs43H5UcPSDmRTM+0dUzqb22Y90a7ohBy5Gnsd9moR3vpmROGf4agtyqcPJBE2eH
OQ4y38Qc5RrkI9WORQ18mHVREyyedfs4zuo7vc4TfA5V7klqsVzCcOveuPHzlmAoNJvkS9O6NP/p
r9Utt2DKDjVuaDT8afCAeWLZjuhwt4Wlo7sOLUhNlCDCwejf4AwrxOOQw9pAW5Z6dlVYVxJRT6A/
KZ3UyuhuMZFzGJCJzX5tEw4emxS87pHk+LChWB3qH2bWXE6T/oqYsEKMbUXFbOy7CrDZJZZ9Gfix
3JSvKMjX5UjXy8lbVd3mhT74tdEN2HwIrvSimvjhQ5snlnHTYhW+IlNedQdDM50c48qF3iGKVjD5
ufj+qD4WA9l9oRm+bVXlLl1iw9GF9CNrgWTndWxvljpX39JacIix8ghQWAMIHqtOJecux7vOCTJC
bt2M6LOLMcs59FVzcBTVkKApCRrzPoqJMxCNdj+MVodOhHE5u711a8Sm7gUmxJy6qfM19qc2ux9C
V3rSEgrZ2lfUfhfqIMWbGrPVRZKh1ZEoqj0dl7XH0IV6f5J1dybQhbS1FL+7BouH5iR20JyyRzZS
Gwl3pV4klfkML5G3xWpCoAINAnI2NKKRgh9Z0BWulmrkXMxKgipv3QoRTBN8mEQcmujtcKqLrup2
5v8Yv3rxkGPcTjwbGAOFvSXxp4qMMgYXHzumnsxX+CJ13EqEYlxZorpN6+xHDy5rNxqIjZ0eADTl
gt1sR0bj9yYJLV6E1cYXqpYTvIYlfgVPIfhlZaITj56oBGg3w+n5NMjl+zDlYIAgmuhbXRBKH0hd
dA2rBJFruOgid20TnLtMbuRLR7KwoxSWiht4MnfkBKsOWSnNWnUMF0rcmzdp0PCyFyuAZDAatkjq
HK9pZ1ypVmDf0O2WV/Poj9A0f0oZYwqFQ8h+Ggvp2VYsadvMUvlmzwEWJmbfPBeCGqIOd5eURx0c
zUBCLKGijGZjcHWplnbYQeiYIxFwZKiMXh2EzaUx4r6RVcLNLVpQTsXBXnGSco0IqWZpq42jBA0P
4sGt3E6WQ7NS8UWA2VYPk4V0FGggVmvSHFfNhfYvxZwdFT/tEHMd8YCpK4pQcwoCWbxY0zEFEmpG
gdUAWAKD7cmzBrJDVqdNztkCGNUwhJ6ssyiNypOWfLrvFJoaddwNu0ZnAAvvJLxsWh1/Sa5bIDLi
/ibN9X6LXLh/BR1oHYwpka6BKgAxGonByqFfvkRsOAdcOODgpxSCEotLuaXKxd9TRkAi7LK/B4vw
cxiBZEbdYPO3ZMulEt332SawmsTlLMSDUVLxg2p2YKehCFoIAEc5ovbXTVeZfoRy11NChRQeUnqd
EVl46sVRlPIzLftFKw2cGM28FO/6En7MsTI+Ev1YXnS6BCNTJtM3vmAsmlXXei3gN5I1ZHxFqT7h
ZydlIZiSzCcFkbyLKkBzJYCm+vncltdtp3waqirtYVJMTrYMCgZqhWNZhM06DYicF0uFeSydjNfC
MLudmpW0TExNUAs2+ClKFZVCkTDgR4j/ZMvzsxkv61lzhozRVpR7UiZtzV4L3JT0JihklK9oOXEN
p2XpNrA7NwZdbcdsuhY30HKklzEc5BC5GXIV40YdNBtHLGKBpIaiGedytIu1INxZddHcRYQF3/Oj
VMcwWaSxhfKwHV+x70vepOFKkKmoyJTOcMZ1Q++Paa4993EV+3OXqa+J6LtLdbVYOjVg36+ly1qP
TOX4MGjo9rKuxV0rB88KTBF2a6mAGYBRswPvQXBjo+xam1WH3eZ9adLBxxyKecFS2UYXe9wkZKD7
Y1O9T3joH2k24fgM53DDkA+ygcYjnudZuyN79XFJRmKJJRkbs2qVmDDm3MsJbQMy3/8cFTNzK5FW
u6hvNLYhnh7hi8pFOevtnT4U0qHRS/MAZCy6NrVs2eSplfoLaDD6noTSgspjP5B+wCQqb1Jzomzt
ClIZNI0+BmksRqF/8JH5ScgEBnGEVK424xEpsSjuQkMJfGOVG4ZEiPAZBbhYG2N5Y/4PR+e1HKmy
RNEvIgJTFPDaQHsnb14IaSThvefrz+K83TgxM7elhqrM3DvXjpX6YBXcewV7cnw+GYGV1Ws/VJ0v
zCf1VulJJ80Vs/2qxvoZD0xEAdaOW12U+ZUScXgjphPSZAPQnw6StJzSbHZB3qfrGh4dAuE26QdZ
iuG2KAaKjtkk05NhHMubMxscVZcl+64snWNo6X91NePQrZbFrWoT6IOw/6pKrYGSZelxJgvogv+w
8EQ3YqoktLd5rAkAppknJZ3UCgERagyBFwxhD+U5aLdV3gYEDeTfCFlkPIIjiCbWK9no0YyjLHj6
+0X7t26xbDDBlVs7CGS6Iaov+00Ds3TL1tRuOVssPnw5JnNiMLy+c55SWAhnawGZxQihOer9NMLA
sfu7lZEWgT1KuDho2HlXIuWVgBD1YTC06KFpjeLipLb1Du6PURUt6oZfbnULF/Z6WI0098JqZw9W
leGnCmVxM850YHrSeUrYkwmUlm3+0XUyOEHuaPZRpNX7QGujOzyT1iu0BZgMX4vbJ6N+Mga+mlCG
HOlqbfrlyO55HiTLrkwc/aSz7QPzQqs2hEoyo3C0cvc/XbcJ2+1SLF9K1FuMYMkZO3Qj4SD419nP
pnbbai0LSW2ljHuUfFbP7Yivg7BSBldCHsZJ7O0qfibnRm4i4lz8TADKSdQoOWCtqa8OrMAjwRrd
iWwgphOy0cQfemL1Ie3ufQ20OmkszO/SlvXfKU5+wnYa+fiMgMVSE2MSdL25XSDabnmtMg/jBDMr
ol2YzKTqDSoj77fJcs8cklCal0a35+U0tuB/ha8UenVUmql40oPEep8W+9sqJp4XlfMG2EW3LS12
nielsA/CrEvOkrp4bhW79cDes71XOJ2rpUr8MehWd46TNnPNWAEh1k+1qyzL5CVV5kC+U6qXJSZp
wWNEAVlRdkHwxJeh0QJmleMWLctIFtw0v5HYh7VWmh/zYg5H9M8evsekQ0tr1PGFq06sI179gClM
vUUVUwrdCob9PFgr8iRldzLXcEwIlh3zim7AZPr+wypH5IAFqPN/UciyYdFn+R8jWDyldsOBTG68
vFBRDttijbgua6N0KcobD4K+fJ2EOTwmrO956hAA8HVSa6twOPIE8IjfmknJvNCaSiYaXePawTxR
pHaDeekl87lFB/9Rttp7QnjVQZ3qX71Oxz0cbLYLpWoJrr2umn00C9Zdx6rYGpoRXfSmHKEsWcDE
HICETa2LNzmLd5R4lfqt+jTTqIXWXTMNYG+zO4ga17gyTr4eBP2PkTtayHx3pi1Juqo72g7b2MVK
QenUrnkneYVt0CZf83oykpvf+aMMSZ70UnBHdIX5Z3P6n618/MD+XR1hXQOrTDdMBZWPOGeDYQrB
XzNM6Fz41glLkI3qtwFPMoli7UdisR6u5+yf952VPA1a2SAa1AwcmsLaBkkR7cdKI0QqwlgGuzg/
thK3Bu+eGeGk7omr0/XeOVWOVn2YS9UE8AlbnVSv+KV3IjoWY/yIqhWWJybVcLkKxJPN/ADsWJ/F
HgzfBUhcnguIabkRbNQkeJxoMa6mvbDfzIS6bl9i1jL6bdI13Yuhi95V29hhi7iFEVpHhnoE/GMf
JrBJb0Gj/h/HhJ1BtsEhnBkj6w7hNciybmGHsILJRNwFuqLsaXiCAwAvUkOTcHyxS8DZgPA7l4jH
bJf0IzM9ZyhXWJTp1Xb1navFd1rmGkkrjLz9ySJP8jTQWzZ+FvT3zIbcUjJi9zqEZ2AopuLVrDoz
8E2/e43zcajyjPmDQF5Rhtr4BluV/3FO9csKgfWd5JOJWhmci4IcsgvYtxEj+tDF8Q5kgHVdFDnj
nhTxDn9u7Nqsm24Kwr8pxTT4mlKRP0sKOqsYje5IWvq/IAvXOeVr85YnJ1lvtaf1B2B9wuPikPIk
YAZAyGS3XEz5YVEhrSSI+zwY/V0zam0nNRBSHcoSG9cg7kKpUVpMBSwVPXF2FisxSzgomzlJXzQN
Xa7qameXa913rvfBMc6TD8ju37O+KiJs3JaCXQJ4vcCAGdRngBhLJ7+Icdb2C4hVt1XjXwhnhZtb
J2u452x2mfBgmIDquaSYz7PgfaEyu+g54o9rzUr0V4mxf06k3X5qkBg8Z+4MbeOIRbumCTnqflB3
5Y2CqT/bYM9so30NKxWiYgYbp9MGRmOWAidxKhu+4yJ2HShJz0bprFE7eprd+kodT2TVjD7z4nFT
xkrgmQpT6iJmYNEXZchIuGu2ydqvsoWMdmKAvjEGyJFhpBMOXEDbzjTG/QyRsp1ZineaNDw3Ue0G
y0JFEUuFdhdYiTqyfy1GEC9DpQ9gRft4y7o6qxBtDtR4RgTPDUY7kHu5+AS0mHZCe6njyDplyfzB
ka/vLOQRMpi5VWAcJl6AB4+wHjoQv806aAaYvNZ2GMq6MHjRlUZfB0ZcT5ssH9rf3KKrMlK79MuW
ci7QJAD3MfydrCnywdgvhY8k8l5zMrmIMSafUk/c3lYpVuCrbXVF0DrG1aT+aErbEqepwkUAW73J
c6xm68XDoxsbP0IsNuqHqhmPUK0KSuWlqt25GD8NTisvA9fnshr8ZStgBBtd1rMv5ow5YrgE+U0P
be1S5bZ2Hkb4SWmV/ZZ0yqcklDN0JlMgqTjsebQaofaBhmibBymNe/ahhmEN8zJxjgylv7uoHxkO
kxdhJ0Ud8F1i0fGybuieakdlkBukDTv+AGDijNUb0wojMNFhfytIM4QhqfuidvAzJ9zdFHbZJoUE
NQC9spoZeaZ/Ezls0dG28ovSN3l1Ihwuv6hoTBbrKt0EI2tIIEfzdSjJYvtFqOZXY8r0W8WUH4pF
QfGo9t3LqLWU6YkygXqsVuiq/srrhHStj4Pfm2ZyXCwnPUp1rb8bvgKkVlprPay3dZhGXkMy5LYZ
rGaPlANwvi6iLUVIdlBKR+cELFSiJCHeBIn5rhXZK55R+2gFbeQvcaDvAeGbe2fSKeiCbrK3iJjz
42BgG+2s0TjIlfQ1tm1+LqcGYk5rLx7OvBmyDySD1Agd8gQkD56Q00UhD/1khfwN23Q+y3YlRKYa
SoFKuiqeKWDKCrGYNMKcnUyfHiKtiRpPDWQDckdNw0sDoBDVxtKJh5PDNmuDOyeKACQfaEepZel+
6ES8X7lZdDsL2n7i0DHA7fVTkvQYqTF7GGcmXAJgKncrHgTWfxqUSSvfDyYY4Viy/DMx4912IRNz
1bTlp05thOIRpi6Bhe1pYlHupJqx/jXmoIWbIdB2Y8MeP/iicg/xJnvQKNF2YdI/pASs7BJZg4cV
mXbpknX3QxiDF8lsObGFIY5SmtVBKGueoB1A+W/i5jOK48oPwVq7gmLUXZxcZzzHDQArNgUerQ5P
xoBIY40AI0GCYi0KutY3yQlFR9PYDtFMwheYEzYgfCCrO+my7B0nlP4wiGg3ZiOy8/K21EOzB+Rb
+tYg+kcWWMjca1mBTuo+IxcriM+V3lSnWatApxhD/VCZiY3SNffUeTCVRB0mt7YZn8imLfbKZDAl
6xRB8MaqWAv1y3Sa9jILNrQKq5OHdtbnp2roGT9RWrgW5UwBB8Aga/XWRNL2FWf8iVM5vodjIaPN
LEmklilHQTWGP/kwy21qxwEN9EikUqXyF4YV/VGM4oGeIvzqTKPYkfoAlbxLEXrDOnHTxBquhQ6J
MdIXAOBFUGMFDZ0j3HfnqM4QiUstHtzAzl9n0taAh3IhE5k375i1Nh5lfn1v0mq8FFqe7i3b7tcC
UXEhaVMt98q815SKNFOwFD77ZgDoxjnayMR8yare2SH7NMdKtmvcQq3SAA/scskOVk7gHFqrDFwl
HicyHcMSTt4K6jOcEpS386dk2r+GtgTN+p+JC+MgbSV7Gw2RPgzzPLpqQ7KvwR18K5gZ++mA3Kub
YXFMnNQ8gliId0meviTke9OLauqpNfWJX0AHx7xIxcZCxUGCwhorR5y5KFrzQTeD8C0N55+iqz/Y
zItcjRPczcs23iKrqltLpYoSClTjFfGJzcVSb2HA5oNjpe22NBd9Ay9a92LOnkuRtSyizzOiuZxe
IENhiyTxGhpapF1HGeQw6zTlFXjVAUP3deaL2CIRXMmdsWmczM9B7yLPnLlgbY1HHMhDdHb4VknG
67SrA7vjAQt86oqJOZ3lQCkM+sz+scNJA+FjlWhIqYNLxG4OM/HxHsl8nw1l3R6bOhYTJwDF1k/G
piAUYBs5psarYHzaCaIfrvnajZy1PavVdxLY47ND3N2RvobFKATyeMNW2oiZiwFBzOqOS8Iij0uV
GA+EKZDOWoHMWSL2DJcoqn0trghSYf5+01cdwSloEAUm240piR/JBpE/yFDaLLiPbwCP+R+hEnmM
voCVa625XwIHSV4q4i9Qrf9fBP4+zYYbOAl7opbyY9KxIL1UH87Usx439v0l5bDeJwo/TmgwBKpa
8Yq5IFp3G5f9AqvLlUv+YI9L9yb5aJ6TIJMRzx2cFKJRvLSLPrD1gEwTGCeH2PK0MBqfg9KybnXE
G2qmzJcSnPKHqrOWbSsX3FLDaxkgMCYj/HSt6ePNgFmbTEv0drsZct+JtO6gk01379Wg27VpXDyT
Dmx48Kd1VwtJTHMhZRRuUI/y09TVdj/Ys/EeanP3olR2CNmmJGgEDcVmrTRjrId1yG3pqnw7Yl44
1z2BqXKwV7h4+tig6DwOw8CeIvMoQKU9tFktvRiybr/qwizOjKYEur8VPM+MyDayHiHFhAWz2ThA
8EQfu0BgV/+lrU2zwwbm99IF9Xum2ct+ihJra0R0pQ1yZKkIlyBXxOUCHk3y25XjW6SEzzD6gdqu
pp0pYyTY2GC1ilyOr3bI/wNMktKvW1RFOiPUC/gYNzMZm2+1qweSe2l6EhrdTVYCxZhVVWGaiVSQ
tjK+0SeGYDV7y+3TMdyDuxw9xyIEM3RwJOS2/eOMZfus9cYvAISELaHO2k26kbiaVgcPDsuTG7Qh
7SGhHtt0EkUD7CrUa506Bws7ODP0i71mVAj8ypDcjGAcXOI54CjlTdJvyMIu3rFG6dt4sF7sVuqP
hqj+z6HHsSPTmgO+4maxzYDI6HqhG0AIyqLgKYbTc0JDzF86E6tFMdvZWZNHnFKAx1MleYOia7kE
gpP5U9L3CBuDGYqF+miknxjumeg8BN2NAsBteFlV5s9xql9SjADja5JvNSxGCIuXuvg3aMk1WGZk
0HucnYF+qPqJSc2mZFKQhj8gG7kqmf5mYOhWnd8mW+UFe+PWlM1eyGeI0ND8NS81nyrtZJpnq7iF
0dGO9zDTYqQfFaSUY+/NmrruDHEWajK1cUHXIzZ5/C4gpRsKv979ku1l/uNYDzWRGTEh1mF7Zhap
LXRA6qlj+ln0ftxwqVwUhlnAta2HUn0x0ueluEXxrrUY8JmHuWwR137zcZ8xh2oVV29RrMrzzGAp
PmjTfRWhe+TGbOhQSRjJcbU13R9xhdQIvy1t6vjd9Ocp/+lZpdaDK+N+LW/gxgOgdtJ7ETXbsHwO
xbtSn7UqOZgo2FI8WLWz5dY7l8HquCn9it88MDSPtJ6T2m+n9mdmcmGmeBtpp9TxdWY41Yb+OGA5
oB8yKLgYbmfjXkuOYj7ZUbKvReaZYq9mD0X1XPDmNLTYF7tj1g8SZ+gyrzLOqH6u3dleOfys35qM
/hYM6UUCIGEBWOub9q1s3lTOy7BKj6m+G7UTFO1DngEHon3mYOjVf0lEFgvWVK2llXTcYXwKQjYg
eyar0w8H0CbXjlbPOE5Ux2bk3gFSmUJBU4tXUn4lM4hFF5s4GDe1cYxwH/HEcI94fGrmfLV2VwiZ
Eh9hec+0Qxf9rBRGdhTd0eQXeFF0KOwXJ1/lsA+mK6P14BAl0OK6tP4J7XmeXtmk3KB0tOIS2LsK
XYstGQWDTrdL8NTkpt9pPxnKas6tCtcvXhTQ/5cyuMYC4Dz+rfRic49LgO+iVettSZcLpBI/WF4q
DUruIF4ieKwHBrxfeqqnV9vmvVoEALfLmD9HNuEVHO1dM2GPEnfbVNage0KzyLXC4gU8UJ4DvT5F
sFO1bJ9ZBRHq8S6qYnin0K8htODYRV9adxOmiwGeXXDiOS9DzcHrILRlzFKDjRhegPJ5aMVuTTWY
pLsYfXlkORVn634OY7ahnyaUt/wiIVFPifDN9j1R3laaIoqvbVxSsDNOOrttdzOnF9V5rINdgilz
qf4YUe6U5lVdHnXnBQv5kv2NcFrRsEoYsNAr9uqQ4FDbrQRg3STdef6I65eYFJRB3QfhdJCj6qYQ
nuqSxXsHKCVze4oFRITDjBNHqAOxW5h+iqdWe20Nr1SVPbXtodRX7CyI3fhXgAvN0FdKPhPjhQ2p
3ptcfk+Sry85L3xbfXyoQoY5c+BiQqelVu4YjTx9fJ3YT3CcH9IsuH3vlvzBEOiGEbRJiA4aUS6L
vusFvzeO2xlt/rA6IwWpEdGFaGEqEg5EngHaJE/JCj9uldcBSxrgqo0dPKTmHTLyPjU+dfzhcwF4
C5tDWH2WA8sew/PY3NabcGJ6iEfLyxS8AdXGgducZFSkuYZn5ZnkJpXeENZrMV8EuSsGG1ZT8GbC
uk2i4BiAE7OCTRf/WArYYcNXklMNbt822dQd7hoxRUODNI5mRMnKuV97Y7mcGsjzM9khkemFxmtR
EhXIb2Si4cEiUEooi1t0T76wZxmSxj5dwXIJCACh/dnpqzV1uqZz5+VK8N0Olcd4GbD7Rc4HJX/r
x3+mup/znUbRlDrHwvkqzTs8ATcGopUaJUf0saEzLMxdAU99hG6fakAEHrhW43THaDEbFXey/pHE
zjD/X5M+W+Y5wvliVh9h/4G9zDexEeBpwIZ5XRKM7ftRudjTHkBFZ/M+3HtY9vm7Un7UzGoqQVdr
fSntU7gGGcTbPN/pyWs7/LOKajdju8V9gOftSYCkrvEcFkpPIljCkV1smvxLhHerrQiFPiDRAAV5
aqs3uLg5+SeMGWCn4dJbYHSSRxAM35V5X2NGHGVvysds+kP/KNsfPLd7KH10zPlG1X/ymUwVZzfX
56Tm8uQU74DAWVgXjWS35M+9jVd2uUnzzu22pZ52QaQEfzVDkj9iMl3JRE/ZFeFrMjyo83uOW0Tr
Tgo1Vmg53X41G2PYiDmRJOixBEeTDyC+O2aAznd8+x0Z0SXhiIaMTrWR3UeWLPnioy31iyvHh2HE
TdgzGsyvmoP9L2Gl9TUeCcwx/1nTb4sRJYGkZ06wzxaQuHwlPAzunPwqSA/k1XsdfusxEh6u0tlU
dswUgfm+YTPzZbBcIXTvcpW2irAGpG1fS0FdYH/KZP8xa8a2DQ+5/Y5SQCudbXPzLQp+5bVziCnL
9+2Xfai7m6z4Dyd65c2Q7zpEOZacDmN0kAOmw1LdRMt5NfcM84vBqZrmnBnrASF+cu4pYvq8ILpb
OSumxDOUjzaY2irlS/7gEHOI5yDboUgzT5JxxtkC4N11lo/QfGr7c+L8QhTNhmM4ncn52Mjusr5p
iNK8RAfAva1+javHQEeTNy2foAL+td8y82eqPKYjY/vtMANDPuHqadxmRb/FX0l6qbAfQE9ZpN+z
QWdedf02a4empZVV92KytgPXhmEfNQUlot2K5CpRR8blAcMqXvXr3DzO45el8cR8ZPGnEpHECB9U
BatdKZe+9jAA+A3OIHX4GK3TUt6l8lOiDVbReYxJpvli2qMUpJFmh7x+Vg2cmF+qdZLiMRhfAH2X
4WExt010yvPHfNkBKHBFfnWYx5bjLUvuAvdt3H1mccdDcDLtFxClE7dYHLK+8mLqz2Fy74ezGhLj
iG+qe0/kEbJMv9jUK37MnjtP6CaVj45+nfSHinn6YPI+vi/azel9GjnP7P5xHyF3ewaXmQx+JwmF
ujjbJIiZGVhRNfObfOfQ54vuIUo1P9ZBfycCp8RW1izO4JQKuJzVld9/yUHWh+Whtx4TdTwP+mfY
B7tMd5hQA/lvrjQ0rrQa2h7yS9EuJnXHbjLJJpVPmU7BzMi6oCaQKllldCXRtaBhs7iA7eIRcAKG
1Bci6jjtkuMEHjJr/8U4qXPiPufikGu/0WBtav0t4QDQ1YQ18sRl5pxTwE8IiuH428+Rp8QzJID5
lrQ5MCEGtxrXHD9+BVi3PGbhO5Lornfua5AmvOvtsgZJUHRMlm9VOKnlky5JNx3bxz6ElLkIDprQ
a4KPycTLP74E1SULTFepweUzrVrMv6HNvSV6GqsvQlMrKK9VwpFQMrdsFC9Wmf2bd1q/c1eRHiS4
tMJ8Eyj4p/m9j2R1OTqeRcmh1+svBGv6fZkBcQz/CQO5KvmtB5JPTZz8mGq4FAlq7I8D67EI3By7
8C2ZMhf8kwUOl4CsLCvB39o8DcO7qHayu0GDxILBoR1sm+LHQGZvnBjh86+0fdmLnRYELzhl6MXr
Q2T120H7qWtQhw4xHivxq8+bQ8XcU2VdZ6OvNl/lXUmmQwnjF8PJOssP/5qAhLe9huVNsePNPHGX
Rc+zvgDJb3xmf+e2qxN/4gQfA6+Txque1l+LKskybV1h/NT5X2RaJxMmbAi9J8/exyamOcf8hvaH
1LwMpG3cK4VLN3qNnZeINPMeLHi+fE/YQoLnYv5zakD9bN9oHz2ZST0fNdqL5VCw9zLTIWbyMyT9
qPGSRd0P1nDu5fNYbyU6LjUwkVgbDUWYbkdtfoh+6esv03ioScsrDeSZU11uM+3WW7tBHkxLA+Tq
sZXhY55wO+pDWcS7nvyaEYufrj50zakXpwZVXEY/uWG6EwPjTjno6KMVQ9xEe7Gsy6BoOxygG5U+
CkiNm+CApM1cjQFuvHZjDG3618kAEdt3GyN7mOwfoPzfCzRZkQs3F9fSeMa9uonLiZnPL+e7CK6N
ctKsQ57s+pR8HT4bqrm5PDrmX08iGjP/rNnm0dtoBe4ychKxlnRUeHzQBwD8nlGdDfO3CCsso8+o
IzGmN8xmsJ6S7E+dLmr9bGJaLc5awlOZ8CSrV1nh+to3KybYPlWIu6F5HvI/Q0ovBOfbMKuKn2WP
kgRNtarvgXxJR9Md5mtXB6j9lGRvGsavGbSQxVidho8HoA0uVsxrVzzlw6tSP9nN4zjvBlaoC9tl
8svE/Ghm/IHq3rQfOt2LcE5trB5KBhnpTPUDPT/PXkmyuk3xtVJO7AgSX/iYWadcvidQURfMIpYk
KgnWfTQeVUDfi4Yazz6ewWA1p52OqOnU5G/Ailr1+5BwLzJm4pIWl5u7KH4coLKEC+5ibZcNWwO/
T51csTx5dUIOSljt+/h1IL+ZTTck63/x+OV0/ISYDhTjvdC/62bYRcbsGeoBPCqWLp7jxe4feoWI
LrCWspw8LYv8rmGNm7jtBWC2rNnHEMT0pOO3wNc3qymQtv7MlteRUUOwYbfvFcCuu3BKY7BOj4HD
XF+xr2wQuktanLNyRiVn7ZFRD+jjePb1oT220P/4fVhYGux0hc03dwNeVK8prMfVfh4AB6mFm4bq
n03MdKZPviLUDydkmYg5bEH04sABi6/iaHXzvoPGrK62JmD6eOW7tt2luopbevmnBfoNxcItsMOK
wdkZLdnL2srNHby6EPt65mW35vFgl+F7P5XvQih7ZyFxV6rnsiSpiLxZJmEbOWd3Zpm+MUxH5vsf
JsWhdIYjaNgHMka8cZy3cUW6n26VsOGkbwfqobOVc56Gp8ggOAbNf4OS8dsoctvn02M4q8j3yFOj
7i5me2h5a2KHZf3c+MD4Qh0B15mbuNnEqeIC/HqKDMPTGvVSGPXnlNrS10ugI07mHDUuW4zfhBUb
BEgb/uIojmuOKet+f3P+0LVPUgyUx1iVdWft5LJ3xKD7GKdbbWJ1wJqPyxLuMcPdMwdVyHB2RUO0
KG7kVmsvRY6YVyDN981+CoK7Hg9gm4A29kt77Zf8VCgDkXiFF6hQxxksEzF2sjmZVxXzjqHwMsEC
K0LzTa+6zcCF2aU6m3/YcvTwZIQZTODkRYOsN+nLS7u0vsOfUTFH9nPoOlPiCw6OmsSTZV7w50Cl
DkkIB4mmmNq5LfO90fKe4qgcI+k2tuUjVH7Uir1Py/HSaJNbsm/ZEiCBhkncGUF2r1j897KZHplE
vo1DfxRp4BkLvE9C3Tcglmh51p6WSeKWrDZM1minc4mfV9zU/qcPzJ2jK8BmrVOkmoRUGjS4lEcI
BljbHxSTu1fy9pJzfYoyKveUnbhOandDHXz5P7Ec6qdoPcxlbhQ1+7rtILR3u16doHQT3ICeRxzU
wdJLT7IOaKTr+8Nn50bG3PzrEPgwataRLCkP2NtVllRrgz4+DQyQOqvahgrzOJWpz2ROXsYAnrHU
rzo7j+SHIlAPZA1Sv/02Jd+3nfuVyRWFw7bW8ZwZlI+knhF+J8jOMifB7gbhgGOXHNIx85wmO6hq
wbZnsqun4gMNOSM0MMIkXCnbpkGGWS2HejGf0SUYiowTMNFgi0hMzCXgjigJVWZ3hAME3AaSnlSX
8Sm1R/Db4S4YJiICHQKGGURkU3UqQ85ye3kRGF9Zf7C2LCZsE8Y2NvvxQ0iPZHMc1MOaDuYwFcT+
c8JhdEhnBa4iEcNORGNCLmS5HPAO9bR3xFdJ44kACY/ttKOD82aTsJuQN+FbzYM8zxAZtf6hMCyo
n4IUZ0VLnozuNR3o9lq2zDXJ1iC/Wo6Punoyu/QjmaUv8K7gkNxPeQjNn/Kqr6jtWBbFC1ngP8s9
sm/dQMvODapY1XE8UwLxqCTcJXVf3WYMlG3EC6IVro3bAS8rG914wxdO/I6aL7BJ0Aw2ZhMdi4Dk
waDyihJBm5UHchgwRlZuU3IfAUnEfM14vvKjxt7rzFgBv/rJMPlpZ2301NhZdu7pZnGlzDyy/Euz
RV1MXHcIgc/W2WlvJCtELGCCX3bjgpGYII0HiQCHQVK6ZsaeVlcfHQIqyrVtiwgPy7V2L6h6mz7/
M1sW8HJjeddGFLdhvgw0hwuT2crC+2zDoMZvbHfAjgnv5YQNn4uevG2wZhkb8rjOHBu3bc2ApTy1
9ITkSpDEPm45IA4G5rq5bTwdh54zZq9Vnxz7KVFdXLO3JQoIMRD5Y2liVjRJC8/WhbZEFO8tS2q0
bEgtBs7YhLDmemBebvNBM8xTXCkotFRmaxpdtGNbyx8TxN+FL5DZKGtLXhBMLhDDLXHfm17aWAhI
Iskkm2WkZI0YxC2m8mllMDZpWfLEgYa/KR6RznF58eWs6YdL4Fc4qLJlJFZeMRltJLknWViu8K1F
Cnuike1h13LDaW3ZiXYuirNqs3ysccCUbYFdSScJT/4Y7Ju4cypIrEf1V23809yoKjEYmWSJv21/
Swrxis+rLIj3sjpNsvGDRfUNJnyVZlw0pv81exybcIA/HDb6qRDLs5EYezzeu0pvnyADPyAMXyp+
OcMkd73iT07JWDQZ9xGJbmEndzEqDutlPtrcg9pRsSJF2iwMgvN5sHLloxpxitqIf5pK5m3CaoaM
EI8dj8wqV1DKRb3y6BClLcbi0FG4kwAzT5459ceM0Me2YQNat3bO9L3u2wwVPxo7ky1OXfL2Bsxo
kgUI/qsGdiHuqIhFuKAZiX8zuD9s9188e5yzrBQLPMid1b1nprk1suQ2MqPrpghduGDvKzzFTb1j
vR+Vp3PllN6EKA9az5ZcOex0mTyyEs5IFIEW7f6gSv2gCeevljEBWSkbOVHxVEIpXlV2Q2UOJ/sv
kDbnHsE8D8S91DqPpXo+ZJsT0YPT0OAoMq33WWEU37XWlQrkY8RG6AZK/ZD104QwxL9X6EhLzlta
BeelZ2lt7HBURuGzU0yXLuvZJ2QDwKy6YtOzy4Azq9wxZEbYiFkeJOcpThAZuCIE64q4r1dJhdTr
AXf+NJbELs0fekKWnD1g5DEtOJzsc+tunPUU0p16LKIWMSCo4DOYmLobJFY/6jiODBxrAT0qsTj7
1bY5W+2FYLcdFLST1c/9HpHtx56MrRkn54k5Yy50vwrlmxoO2z5oxHUcSwaINmyL0qGzIQMHVTmQ
luYOoHWt2vbCtXPMZ7p5NlWJIH+TTUv8s+k2pr3BZnYwqvivNOxfh7jbBlxwRRqEEC0VYnEcm9Qn
SgeIIIGwYbZfXTBUv95sYztbR0FMliTjGE1vmJxMy8YwSa41GMOXCnc3E7GOMWW4XosKSzgxHato
ZkxHxNPVaURRRxxFIoFo5HXoY23YTjpZeRVhK4j32yFDfW1ZMy+mpjyISLg6nIV6+o+k81puHMmC
6BchogzsKw1IipT3/YKQ1Gp47wr4+j2cfdnY2JjY7pGAwq28mScdxm8bkQWQwqpRxofp4BUVHssR
73lW2eV+BKnyZC2k9ukD8u/qxgVNnOWczVo84v17aYqyo/nJvy6LJvUo/bqhonoth0OZJgQ9qcf6
yXr/W3Qi4MfVsomQ8AzfVs0ySzmXvs+87rXG/fEOzqc4zCS6djNxsr3r4hLSIJKPkVeVFMDXOSWT
urivXexf+IdAV1OX6Q+nTkm2BvZice9xPsaJIl/TJT9r3o8HUocpUfLKpSWiy+n0SKJ7X0qSn/Ga
8FzrRGG7Q85TMCyE/9Y0nfog5u8/KHspKeQ2nTrYKNtbSmSTg6wQHfIpym4m5dw0AZwMuyNmTTsb
KUxaYY4EXsrbFkLIoV9tom9NS9uWmw/7NvcI1fR49AxdVHwa9IqFiG5nMmv9bal+PRngss3ohNK+
p76o2sGtNWGOjxs4A00WRzd9yvW+zEdDSjVQLKCIVz/hSKMOu9O4llQEWxWqfvZCbB+zl08VTMFE
j4IsAw3ZRZHZecyAc/hATeL5YW5S78ctHdgly4jw6dPNBHHKuZeOHdnXMdfB8bQ8s/sP45ieGW/x
AD/0QUfiW7POhjFT/vhyXcMx4zcnCqAeRJS+RmPNMe6oHm1nAkFAqnKXFQ4ueAYrGjKnJXn01qH+
l68DN920rriL2soNMGF74Ee2A4G+ezpim+M8iufSzH8b0WU3lSNvS6eIDrY/sSSHR/IO5YbP7eAT
PXZArjwEaeORwhsISnaz/GABHbzgTjZvwF8GSrdyvJDEO89d301hrBr7LAJ3fB16xTI4KNcTt0nC
Pa5ZHrPcWv9VfVF8CAySlEyb6VixNwWt6qa8Ihkt7LqLNTP6rK2/bo9/P7DGFx2rFI2KHDFcqOu1
mGsGIYP/nn1qqhk00W8ocgtawR/czD+5IDp5RbQd9aKfWyt1sJI01cgM0+TWDb4VgU7do107cclp
JdGHkQaLN7K1GD7jtXJCKhTSCw4ZtVOKbUVDWJW5rBrMiWoWDCDuOL5OZiKnEfhogSKoX0UtmFAn
i8OarqpVbIrM7g52RiYeG2NvYw5xhkN93fg0c+B9B2lHtRRxMFABU0taMYemzL91uisax6BrxAzY
aeJvJa1DaLecQRUcvGf+CM4oxTK8FuV4p0YRc5Ka61rajcncoTMc+in9BWefYnSeUYmqPCC60LIK
S4BFsfloKFIpav42Uvc+RGlqg4py4dPbA4JYEgy2Pspolo3LvdXdsa4jFjSm830qKXe1Uwj+mceE
4QXNsanzHx2tL2VuSLXcTqn74CdgJYlrQusIzILpD5PNMe5qznPVPGfMUzPF3Jyn5TUi7URO9Zgb
7fNlqhos9tS3nOgMuiInpPNqmRF1kyaf0Ln2yeZRQFKkd5eHwSubU19PPkZdFIedUdbnFHCjHZmD
P/JF1oQw1XSaX4ELJFPIX707pf3acgagwzIZjvWuzLyGfqYi/quD+A9zynorTVV/FOhE9vIaFw3a
NzsUmBsRuINlZTFGHJVTroyif51oiycx+tHvsLgyZj8epScv8u8jPobP82x3Z9vCYVhalBuBjAw4
VK4HR7HKvXHoX42ggjHa2j7p1KLrpxMAOJb8MW19O6YfOpRFMgcSgjtzx77vCjAHBGGboyZetIWu
jdS6ULuO77gVVEDjHSderrA9omNtqzVOQn6t8clK24S+Wb7QOpM8gKslnfMM7QEDFDeGS9F9lN1H
SIhkNwMtu21tjMSKOQ2zM7vaCZS75Ro6jgeL4dlt148a9s4Rc6R7SaXzZzE8LYNK9xOEJWyxXF7A
v0eo+haS2gxIoIfvz+a47rdtZ0eHHioUOlDWhjSHwBVpKePFmClLxm/cVwOd7BRCFIx3hCgY1En6
0VUg4FklkUtGF+MPb73IQ8yxvD9jSa6IlfemUzRRI16xP6PShoZqwV2mZFKOLe9r9bhvF2KkQS93
8k0sER20H5EJGYei2jbpAr7o6g6MAoK5WO7abZ90MR4G9zEmOkKHQYN1YuyGaIPORbewKKKo201r
c9vMw68A9D09uYxmuBGi7KGbdXHqO5t9EbklGzU9uQvS3tA/YQXRa2yp+V/JB/3ID1N9V773F1kr
2DdzyT2LsT/fBhFbwCCebibvGysvXoOyBfwoLGXhtIVszne9fK9aRz0Sdxg/oASRx7265Gdf/RmG
OtP7tJglI+AAlSyGeHZiezCc/BX3jQ3z+aG9miAzhWjlccnZe0NehkXMt5isFglmuw8e2kJhaOzl
uchNf09YoMFqmbaIOK5F2qYpPvy1gNvjN19cYUc8SnHe8O4zn0wdRUxbtgRwmvwsyW+BGHRsaBuf
pH2f3zer+y8a0+uU65gfvL5/mwUzlGm9+8C1zG2URGR8ZcCVyRPtNOxBxNl80Bq35wEheYVshdBv
jFsf1Cpn/5R0ZJ0jEzU3wFzg0S9B+UCs0rmUow/qZQ7mhH0ocee3Ek/sHhoAUgE1YNatSvBB+jO9
c9CGWBcTmthmApbBpXbdLHhM44DdNb2pvHIuor/FwsSF2RKb4LOl2HoHxMINHSe9j1G621FuY/UR
DdwpEF6imhacmf7537xwnsCFPbX2iGDYTA96ti5Vl7dvUUTNbzS0yZYSds2HLxtZh/TT31L1gh2y
/ToPtL9VXvlGaUlCYXg8vjomgIIiDOKtJr1OU9vj0tRPhKxeCp8klU2Mko85R+lmbdt3JAf3rsyY
AW3KvHc8mF2Y2/X8KZRfCiLLZCoPK7nB8l40xVsbXyNji8d2q5ot6eF9pwURkFK5bceVdYHPB8NH
qNiU0/CvqMpfQb04EhWGIddhKd2CqeKVyeJx2jbagtMgeFCjg0yjce/6no2pXzN0zwOZ6onZdNu2
FLS76fhHTSWlCH3u3y5DfO1oCbAz2BlYty5BTly4LW1heQFW67U6jrrGwp9OQS13Jiu1ZOtq0zDp
Z/0/WvbKfZEz5BQrFuxi9X5S9LmwqtPPpqnIkCxchJrCWjcZBJftuNBFnpHxZJkBEGNPjXf505Si
/IKidrV152iVe7tjgebFHlZ81244thWNoRs9es0TfaCSS76guBcEW/aCusEFlI8YBoXejdkDJFN7
pDPdWcKxy20aA30jT3VWzQzrkXLycBwc/hViLONv3EPcU9cQ45soT4WVOud+6FBOgE4BcpY8jr0+
yHgefwpe7nxv+db7vLjfZc7uF7RcFYLpByjlTc7vpIuR6nA1389TP73x/4IP2qXuOb1SRMscdDPX
xf6Fhe6LIDi5KyLLo3FaDWFbsNhn/E4IOog3ndBxdMRKYu8X2/+lmZcV3jB5+6nkIh22IJtO2lmJ
BRf+Ut73CypcS7k8/5DDLUqzKXc4JG+TvH9cO6J+jHKKuSxv7ccyqdhSlItgbcrotKEZFCoAoQyW
UvxOkglHUtoPHnJK+7q4s/9o0WsUTslUnqmUVnvmmhb1k04K36F9Y+PZSRC2UdD95ld0G0YU5sXJ
sx5GqFN/u4x/0Fp5iC3OhR2WVX/f+0gHsfGjHXoQEmYweEfXXu2dVYqB24kYL7xu9baweepgaM1H
F8PS7RS47Sn1U/9UdB26uZ0Rbp2HGi1N2ixBTHXfzRwz5YTqhnSpr4IywaPuv9ZdCAWP2fUQgQk1
fUC+oWjTG527ulLtZy76/qbtgvyxp3T8VukpexeeExDwvZZN5+kSBlBoxT6ir5QYSrfc2I74WfGs
WQDiNqKmloHWXOs0EUI/2rEa9w5C2TbzdHNELcG+oAQHus9fKEq0upmr1P0aBRjWxUnnnQKAsBNW
9pr/3+iFYZAsA0E+qnTGvUkt5LZARqGc5C/9vR/uQhRfZGL546PinLUh081evr6hOiN/XgUOO1EY
c8HX7Q5bAiqsoPvyZXVS8DAucqVtYSqz3Oy7sSkxtZm7NjQN2/+8weGdZJLe0gu4PBHgUlvD6mpD
tkxuWO2jtJY3abBcCUNWszV56oa2FP5InaMa9j0xAEhATGdDRICojxsZ+iaQOyFYtnLTaKAmIGc5
uFxKZ9jz9gMDiRrv3HlS/ZsVsefejNyRhtRaw5QR/G8OrumBwmT8a0nLDQCyz2U0ko5j+xeeGdWr
ycDOijE3YHbIXWhsUxWFxoOZaZrWem683NnlriE0E+mKdr1Zuf6XOzbJG/MGybsKkYi2DVzXs57f
u9LODjW5GjJ/JIwRhdr6ffVIi1V4JnY90NJwnKT7L3Wf7Do/Rq4zP7YFTMmwjNkXNkHMx0It3U2r
rQxcgLBIYDJvA10rPuy5BR9RE6FAalzSd7q/Fq4gxCK32FWpdlyRdK5o1bNY5HKm4rLeM3Fz50Y4
uams6hMGX76bVf9S9Na74EKwz/pFXkBZda9Yofs7dtM07lYxMpbMo3NAgo+cYBv/oOFQ7AgXmmx7
1P20SzqFasyjzYjS8FnXq0DFmhFa1s658Hg1wC70b9F2DkGCsTwmpb2qs0P58PDXeJabklL1qfj2
Ys7LRqXnDh/XTephfiond8balIG8GUiVesVitl22IDhx6iTLrZlt+dRHzmyfyDVF9IGrIgtVpDKz
JZiCtwPBZSrCLB3hyRSY0EChOlKfW5u84wIw6bjijn+2WaFiwu+LkA41iqCIIFxkvrLlpPwcCIEl
6VAJwKKCct5TVmztVs+bPWQmkSO1LA3Nub4LvykXDt7bxX8fUjT5XOk431V6fdOrZqMEXUojnEYx
JtAFb1JDMetxkPKL5mizWygJXjZ9u6xsQrOm+1gp04xhvdZ4CUqTqK1qaFGmbUY/+LKbkN+VfUcN
tHiMRErt7YRfxows58B+rXta/boDB+f1TwhevaEYvpVEdut7IgIKA9qO1UG5HUY72JdrXvxdg6i7
5E1GG2cVFbO77TWLwc5z5f1qNz4w5s4JmyHz9wUXuJuySQZWgWyo+mu1rU6kc0cLV/DYCmfcBe5A
k4aFbDfj3FvSRF3MWqyvcHnr40p3NElgy90GfjY8ENmuwkat0I16SYk019Ft49rRdzExeCBZMjas
WhzIw+Lm6DneU3pDt3M1pKhxojgUfk0R+YzGTpQc85bvS4rAHKa3fv6as765z6rS+QEsAN3NQdQv
oUCu/JVZ/a2mtQ5J7yVbl8lhR5x/2rlGlrdrs+Bk0PmEtTDho8YiKuW0Z0VSLTIl0x7jefHc+FVn
rOf4YFj6TXRWSZ59sC4+Fd/wYVR7QLmrD6YXZZiaSj7wLlxXUIibdLhnUFZrOk6mMoArNP6hNNbf
WMTQDii7xV6KNHk33iKoJR67l3LkCcGCQUHu4OZcgCyWpoUtLKycSQMhFSCyD/YEDC1bsbzq/sgk
bf/OC/wgVPnxSMokP7dx2dxVk/kRrhvfMVCUPFfYm4OubUlMrdwa3WZ+WJvKPRMDhqjHTnLnDg7o
GR1XRAlJy00+h3vTsfmoSZxzA2JBF6TIX+kQy11R9yR1WgjB+PvWGXOy95lAKt4MK6XsC6iHMO55
2STi/XXBznSZx9cHmONsWVAzBgI360cej/ZrnzCzzQkpjWoaXHCQfhAWjl0eBRrWJkuXd2BvSONc
jWF1uALlAi1qV3YO2txS85lxEC4sxhZ2Q+BhUpKZBxu04r8EYxl5lzk6ipI0qVPiypuAf7AU4IYj
U/o4bDcnnm6CNGRRpg/jDMIVZlJ9fz3CNh4pzE3Fl3df0cNCULOGZjV2fxbQVwBNo7vIJeceLVW2
62BR4WdJ/nEQgcqV5mOZsBt3XaSPyVy8MjUNW19Yz8bvzR4++fSYl6p+jV1h7oI2Fpe1Sv/a1Pjw
F/Xj+K72cxEaM/OgB8n8wBXSDun16j/apkC1tjXWuUay/UrS33L1WR3TQ/nW8EHZKTp2ThCnrFMc
0bLbUFi974QNZ8/zyhvwfthLkjVW188c3y/H+OKbCy3CkrbwsJhBwxngQdlSut7uWlu6B7/mWjxr
Ob3FGeXOfj92lzqtpj3XJLx+c5k+s+wgP97hGU7BGyeblajUZu3S76BM6/NUd8UZwwZ/dRhLqAEx
5ul6HOSlyBsUF39wmEBiaIe4Pe3iGVCZPo5rJR9ZDuH67isMahPxBbw8199FLDOGkXUAoTWZVv9x
ZlHd8fCBYkiSX9gaeNlSDfcn0pgm0pouzDQd9K7XyKnoH/D4BuI2TmMpdOWKaR3qNPlNvTcEsw9T
S0Fd3HasXr0asV1V7ZbfMF2EY68hOCqq0wXeGw2fYIOrE5PYUBPEwLi0MVC2uAoPTwXKCkJJ+WxG
+6EY42YvwHQfwIGKL+9qM6+vaUNeI4ZH2+mw7Tri1p2sb1nMXZj2tmk3BLy7fZbJ6QYsyUzNRvZF
8Jpa41Lg71U+2d64FWEQtMs5WW29jxX7wkbkn2nRYxO2Yeh6Y0KdryzDGN8FSLTcXOqq5q4xBDid
LG4Du8RuGO0FFovAVeUhXXtvHy9FN4T41VhXr4HZatfiHqkwdvnXcuDYDOeA2Oxy8ZcK4FdkB8n1
E5A/JKwAviHwvyJdkQnrmaPOTV0rSjiLAeA5C1Uc/yzi+qMahu5X9kPymLq+/xAl2Is7ytruaVy8
oquijvOyyLOJRPFS13jZMfISSSJqk1zd5gMmkL/skZ27qDLJvfRJCVYoyzBOQHUp0v0iYeeKqE3M
j003S3OIktAI7LeW4shjIqvuQFqWsL8bC3AkFDjPDcxUN165VjGnHyxFRKiXiLgYat2drfEQe0qf
msQEZ5CI8Q4ctyTW0abbmdN5m5vAPU8VjXOeqd5p79ZhHJD9zZd6Jj6U+PtBLvqlq1eycjOjlrSG
IlTLfDVn8lst7fozi32cwr7F4zzxRmnZ/+WCi6tTiQgfCgB3C4DJs5qGgFcb7EFpYc7n9YBnNPcT
wQ7GH8dGRi4iqKjloIEdFE4fnBzUdXykpQfzKWZV8qKJyk/7nl74D8Ie/TboyT6nVTBtIveKN5cL
k1/nY7DQDcPOXOQkQYY5uwm0gYpcjc+zV+VHDTx+680Wu2F4UkflTf5ltgkKbOy6ZTXX1jSNb7JY
GVbenXCXc5lyE5gnk71ETfmXMxjseeVet0R19jQukXl2yrHmUMqIdPoetnE3UR8LYLaLbZacMR8T
UMDsPiGYp69Vm0HuXzF2RJ5JwkQg69tuJDB8rLo+4E5gzveD39grvwZ4zfxQZHpYW1mfG9NSiDp7
zHtNB4E2gY7HJzDFLoD6KF5jsBR42jD9CgjbiKhrvNPGlf4mY9uwi9s1RV229IC02pZyKzQ/smH1
1DNhT/mkywwriOb/J0v/IB8EXKzLaVfMEZOBIRKEXBQdV3IGuICx1pkGGc+K2HxkE1teEXFes407
lmOX/Cksl/0BktlRWaa7Ceim2eHAwFxdgX68KaCo8Hm1BsOvhtEWzGF+oRIYz8rUOyE/pCRcnODX
chPc4W0cnAvdTWfNOwNqvFkv8A8s5Nyg6Pj8R0DE44jwKpr2tJyLqYW5n9bxQXINC5dlQsM08RUE
AnmCDXPWAvGO+72t+/qQ+ZnzPGu3eF7SGMaC12RXdIXeOD3py3hm5zMyqXjK68OkU58TrZv3C/DZ
cNSSFHJk89nSdsjsH6lfYKLTTkyjC5XPjeVzbJL+Tfo5Vk1SPqjoPaM/WXFWwxamCDGM3U1nW9mL
7TMrq0G7iCbjuO8qfGd1WgyfBvDkUz3EuMCMb732JRtK1pBokRO3RdjigEtnXAO53SsIvAskbB8T
YDW5+sBqgCm5AzgJ+MewE8zMI6BpeWO5zvAVtY5z5Y+Z7mGScEII0PRbWTR/0Rj07zRKjnS2cntX
ZVyjfZAOq5Xj6iBVQEbGdjdRy31Zjkn55Ra53o+zGT6qkRsGcBIG7tn/kZqvxphEOixnG+OL73So
9r0ZH5PWS8/1iH4qMbIZPV3DLnpOOHpk/umz6OcOj4dhWFrroU388r7w3fZRIWyhraINa2mT/XFX
PJpmcZ2tladUNcDZJyDCqx76mvsgm7iRnovZ2yVCrXeBwzhBjhDdh+0KTqd9beaMeQ0I1qhQ/TLz
i+m8OvrW4IWkjJcDlMLuOLU0Dwj8Wl+FmucVW7bdH2uOjZ298vmybJNflhlryCIk3d4ZFPuopcav
KNA0Na6PWy7QUGZnsjlQqzgCa/nL+MOw5hTXT3HX3fQWQ8VKW+UepuQsw56+16fIx5kLhy15kOTP
IfjDdDuNOvMPozeX5Nrd9hC16wCYw1u+OjokQtLzHBpAA/kGEHJlbzC8FckCXssuXfYC19QJI8JR
snV6MQPGcjGL9ZaKD/qGKVg+wIeFHCz4Bs9SWXfKt6eQe5g6zt2QfFeNtE46yvLtWpvvyaHHc6jL
9F8FlA83pOlDmc1NONNnTaI41TCuYh3KFSsvi2MukNQGhDbNHXhWsaolteztQ7EgO2apOhj43ZtF
k9ueYgcYQxYN+1X3Hu5TqjXqYXI/umZGsrueuAtpv9OkrejGN6jhm9R0f3LL9v/YS8disXab+gQn
uNu5yuH3AVMgjj/LEV9i07rVnoVEdPQy0jgRbSr7StQZ3AjPOuZJnO3TeLQ4YeNqrxdMy63y/w22
BSnqigdD8IHlk+TwTSRsnWFt0Q7hcPBfURtYfPbWUyxq+3ytE38yMK0gMMAoIZKCd2F05CnKWefN
rqKjcJiorfHdT8YLdaE1wDq7cAeZVIBPbTX85R0R4l+WdVdXFVVj21R4wJj6mo6PPB8BROZBdioc
vN0FXDU3gNeMHACQvfjwKgtOYx01tAeSyUmCVZ6tvGnenREEjUsUbT/yON1r5qCbDDjAtnNxqRRZ
Ft96LKguM48+X6phxgtBVqDKaVyaariCifPNpkg/EEf/wQOIREdf+mGa3WHXxto9BNwFb+iqkGdf
LX3IR7g5FCsnYNZVAUnQcoYfZadhmvfBJ8s5s+FSKTa0imEzdam3oPir36Yd2gkP4Baimbt3StyV
DSSRDcuY7Furvr51iAjcMifyPGpBHs1ic2jqGhemNSHw+5V9Hee8F4gB5CZgCIGjA49I1iW5xtWX
5JC4M+WwGd1smWv98KVPbZBjHExzttphFnnxBQ8s9sAVudSikHrXydoOlSjf0cDifYu2uF0mZTF1
WukZMS/ZL5bH1FQ24t+aBK8dSZhXt7B4paLKCR690YhbUsddGBQpgxUhOCL2mppvPE0ALrD50Wbo
77o1ri5JaZxjrLCbxBAWOpgfHuvYO/aR/ruMs+SBm8l0VoKnY63XZpdkK5ivhBxhJeInCCXHlRpO
slwtmztKhxnElgI9jGSjsqrikJdkrpkPSBD0FvC8AnBw4ol5W4tKnNB8oVUUaXMWHufQNri28uh5
8e4tgUtoQB6CDEauJ6+9Q6+L9rFsCsBARS8uILrXbSrRCgI3rY8BG40jxluIB5KZJiyV04Ymrd76
iq05B25y0jAWPez/C5NzA/VyY/zB280U2ex11abvdrVQF4J+iI0TSf/Gtxz9juXJCfvraAH5ojkM
Ch0aWcw+rwTMj1k3BWFpcNWm6QSHY8ZWbOyyfstTr3qyHJK4XJ0XPFzo4HnRvASLUSGnBBRLFjHH
IRfeYyr6NkzhNb/h8wTwUfgspvApsPusJYFW9jWmGOHPA2oOqeJDNzUsTjGpssO1Z6ZJQK85xuZK
thg++gD52R/4NuAvvfaiCuvVzksgFkXSvVqlgZbF0vAOpDQ/4qEpH4G9A+uwQUz2a9PvUBobmOEC
JT7viktUNOtLzRR2cZL0YYFiscuq8ZdDhWtyEI8MhUDkI+pPAI0w6jq4fzYu0yK1GgjOwNdMHlGv
MRTTqYmUdYlKJJyuRaDkh4kF2WiJuXgQByDcH4nPZ2FTjQkwZDxhUTE1Yuc5+T+goDWPK+AC4qMt
hiU8veA65KOJ5y8iJ396uBeneU2WtwHZfMeCdgqXGKBdWg0BE0Hi3rJgqw99NHE/IT8NaoFSnd5S
2EbzuiE3DZEtQLvYApsJNnnOjrFs3Hqre7eFQ8wnqDOl/5NDhby0PqyjZmKoFWJNbrnYtVxR8ME9
NX5eHvwpsHfRglY0SyAgzaSzZ5x/83bmWGNixvsz1b4B3Ymm2Vcp3vA68i5GNSRo88vaPvYCDAqs
f/HpNKPznaorUssjMOTCYdlmJu1vZTR7W3fMl7BaIzf0RdC9Z3OPnOBxO6bwXSDQJOaC9Vz+8PKT
Qs0Kj5KanJ4O7ga3MB35jqq4J7/DPrqogvKCnbRkqKoZPCh7+emuPuK6BahT4fc7JCDTz+z78r0y
uv+JkjH5a9XAKbM8SkPZphP1rlcGZj7hj8YHB/FaI2tNzfiW4vZ6F8xruHJJn3qTMSzOIxqLsmZM
XlkOR4zlRf40Uz3yGECtx3K/DECsZvrGnNb959p4b/iP7G32tH10sEmc2hHdcpuj1WCJLwrMsWnR
tZc2r1oUk7Y8cVCtr0o31o1ij38o2pHThTlFjgxNuGO4HWYeYbxIfIGuee9F/DgCewf6j7xUBK/N
/Fp76HsSDee+NZ5/jnGfY9bAWofvVREzwy6Y8whRtu5dw+RUhz4Fay1OqhzpWECuPWiVpy/qmhAT
nkwuqGX5b6nZRgtMZHeiLrheytHsg8EUZ64Z9cNqSju0aEMLYbXQW+Dmb6ml23rbH7Oa3hegcQFK
rY/ATmnKzonhKh9Lf69xPdqnpLwlygqjZIxYjzSDIvKRIUH4sH+utJThLZ2uxA0f3mk3l7hLMHyy
CMDTZ3S6bpXX1XvOkHQ/0CLBH0EJxsyVdbfQ28ujoDs893W0/kR1YfPLv3o7qrS9ifs4w+9qwW0X
/G9wk+1HZ10121lT7wJ7CA6+5jfldsAJBAAklmf1Gwqz+KL0yDm6Wf0kWs5DFN//++fIbcNq3kgT
0IGUm09/9ptbYk/JzyiT6VauKHIsZbDptW7AIAHvFNrTWD4gCy/vU80pwBq2Ps6F99q2ptt0nvmU
7IL+RkUk2CwFAbeEiHGqHMTHwg1842iTPlrsZg6rVhANioEHhVfs7CQz7QZtzrBDLmXkFmJDNLw2
sKA/NecYX/0mdRmsAvCrYx/tKzK0s7qWxgwggANEzO3gPUAybl9rGzLPtekoPgcmt28w8zU7d1lY
fQq93LZZ6fPFHvw7WSGQ0e9XHOIx4IGZvABXEAt49oH0cSxBd2nRnR9YaaQwYqtvbD3x3uZ+/uAm
rTyaCZRcxgYRa5Eqb9BVyeEiux4mDWguGrv43rTuD7z66kbWEyFfPfsXnWtU10rAdF+5DFcYyzkp
uKdLU0dProthMvYa9JQKsmPOKvO5wlK1V1x0HoxHziCVqA56hkc0ZI1/1009H87Avg5m5D8yI3Lk
Qn5riyDPlOcLtSHXuxO9i+kx9XFXcV9TVwB0xV9Dc7uuOKbmIaD1OCWR4gxN/+QsUDA5SwDCxFQz
4WW0SONIJNdxSfmG+s13fB2Zq7adfn0IjT+lO8ZhQRsYnDnALIkVTQdUy+pZTEtMY4w9sN4i/pNl
uHQ8LZbnQkMhjHCZnAeP7DWVxHROKDgD9sK/pOqGc++RGXACe3mjI0shK0b2DY4cYuKu/PRBS2QZ
QhPsw8GB5DYkELyT4ODgmbgD5pWS0cLMQfXdvKPja8R+0SCiFRiKLVLVMiJv5hcNpQtVZEBAAfQZ
gkJQmyjtmwZrfujqKTi15docLImPZlyt7siLxxjdQzcfMi/dxar0zwXO2B3zHKfRMH40uAqPPc6Z
p9ZfaQcd6VIEqJCFiNDzCeAnr6vXM6gvwn+NpHjyCmfeZfViX1bP+VCTA1++4Hs6VKwoMFz6TyP5
uks+lBi6B56P1sGiXVhjcmS3QqIK38FhCWzSsS1OLLasvCRopUxbFs8aH6XgljKsZDfnmhQOBG4u
MySz+6VfOOr7+iwDIgN6bLmMRYot+lRVR/BaAvv3mB0rx2m/4ACS0sBOohdIOyNHoC2GE7gtHlxQ
QRauJS6t5bdtd2KzTOUUNkHX3PFc6RP9bStMqdUjV5j0VPfVFWdEQ2DWG5pPupIIEk/W6G0kV1Ic
i4rISYcHBDWPa7mnJWclXiOTd+SScgI0Fib0J83LxREo7Z27kl6Z7G7Agxv1713X9Y+ip/Ixbv38
EC9G7sCuOTsMul9s/1kKAt281Hxy9u4Qg2FvekAMBLa3GHu8Y5HBFNBjwGG/qD+j8dpLz/qesBG7
n17iY45bhP25prBmlvOXmXJxIHXvh35pj7+UGbk3MsjwNgTiB1xfGXZwV5+COfhKPB9fW4dkwPrs
L/5euWdtw80UPR0FCdqb38y4QOyRhq3JRfET9cGxmc0ksXCYNU4UegsBQZtir50dW/XBCyjrqo2q
eeMbXR5HS8cPyhnKJ5uLIu7xwUxhizB9w0P10w4sJ5qy5sbgJ3yIoknsZyVwlPZSbDzPqnaGTO/G
XipQhQxuW7OS0cQUWO/HmC/fELFqorwvISGXmoOxEkUYCAUG+WYZaNKChxjgr7vJKMHY8avg7p2I
Ze8X1T81Uo4J7qn4/h9pZ9bjNrK06f8y10OATC5JXsyNSirVXi6pynb5hrDbNvd956+fhx7gnBKp
EeH+ug8aDfigQ5nMjMyMeJd6yLsXUzbK96KjMpQIvYaQaBwKrpRPdNaQo1Ld/hv3vHdgZhalVrgx
OKH227KhUtS14BXCMPvJ4NjSVIM2lOXimyykBWXnfnXXx4aBgHBRvviknRs/Ry8TyB99CbqqIoXR
DvgGxxXaFwJaXGSGTybW8lstgU9rBDyZZO80sPbdwb0FD4ALVCMHUMVUK9URFZoGHxDQUkCaKlmO
d47TIm3s29GX2gU1aQtaDVXE0WCqHXNI6euqzhSFYltZIp1fVmBzunesKCkoR7FEZ0RF2B8qSd9n
N/RmlKsoggHZavqwA0ptwymBTaF2mBGNKeRJp7fAArS1vhdRBVm9HLBLoMl4DwHlOYwiMouVDteV
GVFJ9dlpMQIfELka/8qOBpXWDf2zIGu4BIC4hz+jgjyWSvVg1lZB0wG4DW0CgzdGM+Tezm7lb89p
Wo9Oad9PL30FbSv4UxBqzG3WDbQPCxfMMuq4CNGF1tDcWSDWPW6BoReB4S+iEtNZy+ZSSYdU+wL4
6EvxgL9kQ/Mfq58KtXDgC47Z0m010WVUpmJf4FTRe9cAzhKWgvw5oobA1zzzrsqhkW4Abfy0ur75
7VkoGRpI/ipx/sumMLsHiZPvMYobpl+X/IZtYGxbnaa+L9jnqEcgLziJmaqkYniCCHonPkJA6muB
muYmK2lQ2rHRbQtLRfcLPu491SOq9x33t03FwQsLTkY3JY5Q6JyiehbYUFgaR6ATHFnlA02s8bOF
Z8KR/y+mBrWv7JImUHZG4w8Q+4AjAUpUfyoNYExqccXPyNIDXgqR4HlaMDX6JIpgtND7Ld1GvwQ4
2S2qnoghUke+5UHaQjQIq9uoobpTQSnZCTp2KIjoctdkoXkntCjAN7S/1gv4yTnN0a57bFtFfKaL
DVHSENQjLWndGS7XSs4KKE6ajumoKdKnSPRiV45JgWoEhgGyDGC5lZDieh2pIJP/iFtym8yzSQ2E
2jQgtCC4MsoGLRvLBM3pIVtka22wB0FDEwH+O/TLsnsNO7d+F+h2obJKUeml0IGYYXpsXo25i/iy
zvIrA8Rd8KL8bNMLv5buswOjgQve5FaijkBdYX34O5On5wN1QbSIIYqB/ZwapWljfPO4KHwtUhpi
YxurD52fmp/8hDqsAvD+oOY5nLXecaDdgwkEEllSijdp6dL2hoUF+luamnZvdfAnFbd5H5sJNCnQ
p1UDKOa8H5tdXQfvBtWbTdxSo6CibuxZ79ThjM5AmQbEGori4R6BO4ASKhptk06ronABCVWHTiv3
ZGosqvNoVmg4Iv5Rfubxq+1b+OKwovFPuSs0ja0StlyJtbC/EZxe4GGV/klS1FZv+gIsMmZkkcxf
sh5OrwuoimREaUyI0t7Yccx+y20+WwLDJnBMdPHNNPkCrvyzrC3yTZtgeRxgN2w5UfkL8V4ATzx6
K1RlrWg7JgMSY5gVb5wCmuzgk8qVHt2ymh96FRaKeRiBoYLKC8ovuMaIvZ3H3THyTYsjhWVXCXqo
NM9GusjoytiBMO6FANXOwa0BWNEbuqkUsAxDFsi/pdl+rHX7nyysseG06Qp4LqCpy17qS4tzUxe6
I0ydzowp1JlFfGN4Bi/hIXuBtPzqjflVpg3fLodYmpwTwnS4SevCMg11ZjtO/Us2YdFmL9r4MNif
o5o7C4xiWIqX4yztzRmEJh1haKRnnKlP7c0DvxzNIXHSlzx8pp5g5FjLkTib4L2ADXg51vSbT63U
T2PZp7FK6EfBZG74MvTvqffbQebboSOtUQ2PEzBh96C3LkfU9GVIQ5XS0tkFDrjf6Uv+8/0Q8Br5
P/9L+98eDpTGdB95yTpUBQC0N+MLHFEgeb/AvF41CjVTKvXdT8c59hG1wmplzGe+I5va1qVhaDoN
kdl3jHsKIPSW05cfcfathU6WOhxo28vDPPMRYeAIiioaeErMF09HSRNcT9CtSV8kUtkA/6LcAWQB
dyY7us795VjmckZPYs3Wfug6YtQxsnixKSN1UOEMpCe04evlKOJsGEd3LJO5c9gCp0MCbik7tSYM
pzYOEC/Ii11bv03ME65eC+PV1N1d27z55i2OVzR/qGIakFieneyRhBW4vKaeY6S6+ltM8S7/tMXm
l0KVKvMsdM2c/nf6y/q4qBXFd8TBbKuvpXgDh/v7cgRtsWimEABBhMV5YHEwn4ZoNbD8OBnpB54u
AAiQlhAuAiKtjm1Q948iQOR41Yvo428a5ffeLI4T/soL4z2WTahpY+m24R61v/yzFttXcp/QDEuT
UtVAmUy/+sNeKnC65DcX1dEcLP1aLdMCDs9Q4Pgwqp+cqDlWlYkSE1xzLrwJN+e/D88mUkm4mmXY
8xVBEcoH6ydKnvygw8oRlTsLE82nXMj6OczxHVTHIKTToJq3Ffvh4XL4ac5PkhejN/hLcmCqZP/Z
Zzchbw+06Mtjr30ux2OBthvONLDxHLvZKd7t5WiL5T9FQ2QflqngDPiT1z7MtU2jhCqrXeJ5SLOa
ek1h/tLzZGVKF3ljimKbEtoOKdIy5smpToGpZmZ5BHTrtgGm7b+6DrfNZsel9PKAlrvGckyTeqfN
eebocnbOUHwsCrvryyPwxUNpeXedqT9eDnFuzkzLoOwjACBo8zkr06Af7bDE0wQy3AH5F/Ep0moE
ZUJFXTlXzi0GKQTDYZ9qqjFLgh7PKDXUs/pIBxrTYv0rUJibzoJmXdOljKX23CNndXl42rkplKQE
coJhOIsrAbjXhi40QRNqjtzarWufEkH8G5GYa4/4bdN+6cLmUwc2qnUQxghuEse4Lmp5uPxLzk30
hx+izY6buuhKn3tyfaxBoljty5DBnyy+XA5yLtt8DDKb4qLJK3DgZX1scMtUnqPhzpRU0GCdqEec
/irl6+V4Z2dXn/abQ97VjGnQH3YcjkdmlA8MSqXwXtYvoete/c8izPInLrCtZgDMPtJc87hFwy7t
3ZVt9mfu52mK1U+V3rYlNLzZPnOko3aGOVTHSvlESTyjjh9on5ziXYOKa7g3CBpssNtZSSRnP9aH
qNN++TB5rqySFHfo6hj3IBva29T47KJ4NyIcxcO8iTcF1eHLs6lNC2AxUlOXKlnStPT5OeyCcUD2
ya+P2G9sVe026d5991Pu7hHkSPzbNqBxpfwCKbEy1rML5UPc6c8/jNULkInKvYC4vvFM3eSLi/Pn
ytgW11YSM6cskuRSNWyUIk5juDbQjYDtjoByS5nBgTP1YlWfRPOgOfJKq35n8ofmPSvtm58/Jf71
5fDnsputarRyDVI1Ke40OpXUKI4ALx+bgVszcJ9sWxgegiBSq6+SqS3ox4N/VEZerpcjn5vbj5Fn
68jwUdKIbbZIhpbziBVEkq0crMurleUwMEhquqOi5zc78rQBlGaS5MysBcfgs11xfiMk+/PyOJb7
QaqIHPH16Llwjs+SCV4r3BZyk/1QfOWJRbLGi4IGcfyQVDdD8WRra6fD9E1OdwOXMhUejKEZqs3L
8fSbhaHaj6B3WJUop4SImDeSdwb8A4GofFmuXcbO7L6TeNbsDOiDVnggeOuj7x1cPlSg3Km5hy7D
trYxpyrRZbgv+rteWznkl9/vNK44HWdrNiX9DdI0+a0P373wwS8PLNDL32+5DokyvYoFWk66bs0O
nywzMhWabH1ETvLKz57GamWBnB0GPQhbs1VeE/MLBA0SfWg1tzxKqI7p+LnkNsvtaNcAbrw8lLML
A5Cb7XBhEYtzrbHVQgFLVB21joqP5V1rFpSYUqAWWzc01uLx748gJs9hWBS4BJtsthSjGrpdaBkI
BccYeBgdUsotklR7Xd5FEu+FSYFK2YC1uzzQs1PKG5+rkYVl2Z8X5Ye8LKlAo+nA+6CLEG0B+Gxg
iJW82+bt5TjL2w+7mmeZo+umyW1hlh09NCsGyGbVMYq4mRjuDjOW26g3VsKcW4JCCko/NrYVjpgt
QcU2G9phen20YDags9Pt42B0/sXi+BhktptyQI21gsnUseAR01DkpyNZFe8Zfbdy5fazLMVwoH2M
NTvTSlnQzA4lsdJPvvsKWJqG1fVki62oR1U+cF3FFmCIVTjw7jZIVhLH+fl0KHNNLxDLnH02GBJU
A0utPpoUTceqeQRQ9X55ZZxbgcC+hWqbhkHun/78wwr0sVEyKiNpjlL3UeIbgeg8yQaB//3lOOdW
IJU6WxicMPbicRgX0qbflDVH5JvwUvaAFSM82HTXl8MsrwEg5B2HxEESnHqyp8Npu173POiJx8zI
ryxQoKN22+FQHjwJDEXzu8vR/txMZyeYxqgsR4DPAz4yW4uwC2WstCPh0KHTvbcQiFpqHpToxZBP
wrs2M3+imG/yUF6hj74F8HRlUJyGJYwMPbXqy7/nzMfUdMOYHpScAlypT0cPPEuXYRANx8C8t3wF
7VRa086dsfaUPPMxKdrx+qZ4p/MtZ+tS7Xm0trUYj6aF+v0/A1SRMFyp2U3/jfnUmpLZhVtk8jye
jWWg15v2Qa4ejWryzTx6OCiG4Y2Ud0Hbr6yaMy8QqVngxA2Ltyooy1n6L8ECZx5Hw9EzIEMxe2mk
qcAOAaFJGOgYniui+tEE5t0YhiuL6NxkcmM1OVn5aJSzTz8aYG29BlEwIM0a7uDPuqGCeeLfHzTc
yP8bZDab8SCQYEnL4eiwv3EMp6vzUpuI6eorn+1MyiKQ7UAVdkzbmLcZdGy0iy5qBwzuoXWLCl/t
7V8vcq430qRawlV4cVQjYNlLgDzdURWIQmfqo46YUozsPbWalfx7Lv8LNpShU4unDDQ/nxMEyMGp
F90RUgs+5g6CTllGZ9dIbTjTIgmu0DPErkqB0VcYufPSVH3xKiwk2nousqCs1b79+01+8ptmn3Iw
sZTFLKXjTAqu6uRnqxwK8WSr3y9P87k9cRJntslxnE8KVSu7o04jrI9e1BDCVrDp80+F/dIqu65+
M1BzWIk6ZczZthccE1xjbR5ypjrtlg/nkalxe6Vf3h4jhPCQNI5FCR11S58s7/fSizdjSNs5fUUY
ptTzlehncg6CkGxDWOYqP2K2FRUn7hzFls1Rc76HCCFRKAaAkGb3rrmy6aePtBgmrR2ec+Q30tzp
MCvwy1Tp0/Y4it8xsKSpSJTDcA7zlRLwmewiKJdCJaAIvTx3pY64eAbf+dig+8nhsR81jGP0tSfq
2Z0Cl4Nzh9KspNx9OiD6sCNQraE5xuVRM3dee6uHb06+b8UD3etdLfYe1jfIm3Q0tEL5+fKyOXPs
T5uU5UJjk8rKLH/nnp5mKKQVRwGJ22mLTYccbNEfex/MD3TDMdpdDnhmpXDG8ulgnsIJm5esLJrV
/IGTH7UEUIR7Y/iPSgm4GsUJ0Awry3L69bPFchJsGv2HPVHYugs+2M7xmQIwkN61zbVSvXjxz8h/
kxE0ml6/ujy8c/P5cXiz+YzZhg2YyPzopvFXHLQ3jS+u62q4wzAaCAKyjGN3vBzyzI4wSOo0SSTw
ATTsTgepg85IG6nlx/Y57j8P8laL9k76djnIuRLASZT5vuscAEk6UYbhpoO0YQRfKuxKGud3SWka
ArzS7118H4x45RuemVEab6wXvOg0wZo5Hd5Yt6NSj3FxjMEobUrFuMtwSg6hXyCDuC2BlkXKWh/3
zFl8EnP68w/rJrJNx4F7XxyL5JerKNtJxuHyfK5FmGXrRAOcLjpGlQ8oByZ4QKcrEc4dQ6AK8Da1
dTabmPeJkRUpEIhjKZbVbV1BPlHeYrBgjvXJcJ+TFl2QT6ZYW/9nx8WFnsPAsmnDz75WJJQibmyD
xdjWXws9e3Dz8OZfTN2HELPjtcngnKceKzE3ip72lYfhZx1WK4lRO5P/ATD8dySznZyZlN31BHVS
B9GUAFGibkSzA8vmrdADnKltN4e8IfauGt3aSrMRTvUlDtQbeGlw6WCfonP7fnnk2rSVZ/nsw2/S
5nfEsUgCNY6YXReQPSxr5BHc3Gu2URV0Gz+PRxh05iFienZotyHwHUBraRxYnh7N2/3Kr5m+5fLX
SIO0Y6C3aM6yq5Pn2mgnFvqtenmQgFYCA/wWmP2i0naGAERuONdtb951/AqB3Bon6L4s1JfLv+NM
/mNS/vszZh9qVKORNw/rPGseZAvvFG2kvgZBBFzhcqTzW+q/oeapNnKjLnVTzpMig1alvVnZU5E8
BeqjkcOx2Hfej8EfVg7Ms/nvQ8zZjtJqKwGey4FJk/HVnIgXPsL0jQdWNNtpNt5Twl/5sueX/n9m
1JqlP0/YdR6307HpPOjVU2Jzen26PJUrH23e38dUwkJMlhDAzXcYar+Yljf5/16Xnby+HOr/s2v+
O5zpt3zI5iM2PH1fmPnR959qnCCNNyk/T1oHKiaOTv5PK96c4Vts7g1nbcWcnUm0b+hQ2/Tn5ukw
F0nYA7PPj3p547Yt7N+9B3zt8gDPzuWHILPxVV2EAtqUFbTqBTVr6b8Lby/RbLoc5szNzdRNSSWK
Agalkik5fZhGIOo1eAGuijZeTd3vKN2byCsI+Q1U/Eqo8yP6b6jZmm8h3QSd6RVHL7wZjC91+7Wh
s1fJlbfE2oimr/dhRAKp7Si12FpdDYcQXf5uY0Blrmx8n/5NkrJguxsafy3qyEmXKzi3TZkDZQ9P
f7DTx6x4tJoVqMLZDEUh0OQeSAmBlsbpkBCsd+LQ7XJeLQ9R8qPJ9jFOLEF7qOWLWUEtiBHBXAl6
7mt9jDmbxqS2wrKKKw5kxz0mNWSEoryONVjXUTr8i7xhUKekdEjri3fE6fi0Qu3xeNYZn2U9mDm6
qna3R8p6B7xmrV5w7i7zIZYzm8vGC9CGDbloYPKwUYvvFWDdy1vq/Mz9ZzTObOaaBFVly5tGo94o
zWcr+lTmPwL/+XKUs1eZjwOZHdQItkSt4zKQJoowk4OCFH32qUik+b2SfDL65JoC2MaWP4we44VH
3/mlI+Nh/ptkyFtTl7ynESec99lUwG+Qp0pyftJSFJkctcsfbi5WksfZz/YhzOyzZYEmgKyxHKvy
Uxl8cc21UstagFl2CgZEyn2sE44dAHlZ/7Kyr5c/2NllAaZDBWCt0UeZ/vxjXoJuhXHoyM0djbFe
23Xme0ZuiuXabX0t0JQgPwRy2jRA8JCpgi2J6Omrkb62QPmG7vPlAZ2dMbarYXKCmLoz27VDV0dy
DFnnI8rBcKJ48awBNc4vcv7btmNQs2GBnY4FieghiaOCByoc/QI8iNXdB9ZT52vXWuBs0IjBRPQg
6x+jeRe5kJegfjsPFEVWlt/iyLc57mnlCWnS6ZXzIx/zDNG1Q5W9RbkS3PiZZ937nZS3+WA5K+lD
W9wN/8QyHc5jCZJivqP6CGBCnI3ZW4KkehhSaO3xtqq2aJ421UOD4EwGdh7+2lVWRwcgsgE8Qy1I
H4woR+tDXFVBRPVcXZmCxbnKz7LY4TyT9alrNdsgJa4cg5K3xZtXwYqzajzSXzMKWRqMG3ulTLdY
wrNY09L7sITjtrQLmSD6bNtffIRvoYhe+SEmPtAuLi/icx/246hmyXpQragoiq54szwXAWBIlF2y
61YLuWcnz6bhwIkFIGGOWbH7PjGbrCje1PSXihNNoj0HnrcZRgUXuDUs+WJjMnsIOLFMLf5tUXws
pIsWjz7kb5GVfTbr4B469MoiXQsxS8fgKi1DkV3+5tbZjwgCbYO95OUvs7zh22CFIWiAfNDpyc6L
iqjwx0EkI4YxPptQ+iGnIhBGxiyr7Zjdhh5egnW91WN/38ABi8qVdseZbzYVLW3gOJRQAaWeLkJs
RzQTJaL8rceevQ0FWhndCD9V4TVaIY+aVdHK1fXMrDqWConDsEFd6PNqPxRR0wgR9Xpr6m+4s+xa
Zw35MOXkk9c9QARWnyYpTltL0AqKp5D1MjV7C2CIGMhwWsE/qVnd1zEOwWj1anhdrxEBzmzmk5iz
tRL1tR6D9yB3wtGsjQPcugCulNnvLy+Ys3HwDKakaEmOjOnPPySNBAUM2rBN9qZTvOn6sdx5Ye7v
uly2KFGtPmfOZA6HFphl6OARDAr9p+H8qonjYoijtxGBcMuJdx2FmwJa3uVRnVsTwB1MDRAfX27+
QBPQ6xuw3+FbHpeIyptGfietdO1tthyMyUEOFYrXrEVFdtavgGQtFHpB/lvd+dfI6SIaZ+xKrV1J
G8ujzeJAo5tlAB8HYDSbs1LvM0vC5n6L0dbFqXCIvknc3UzcpK7T+MflmVvuX4vDE7YBTXPqzPNq
RCtR8+lwQ6UOgAZL9zmLHxB5QNX4m+zeL4dafiRCMXmgPeGULSoCno5+XkWB9C1MXKyZFAs1BaTs
/zoIkKzpAFYBLYGyOF1wFbU/1IRH/811O/FU9mmyM+0gX3lXLFeCzQuMkwqShGaZ8wJzEHUqtEU7
eUsHXLzRYdMHlKbFWphl64F5IpJBtpuuw/M3X+oYwrXsThzRn90NnXmftMUV6jOfsBTYWUDOFMW9
Ngac6Clvq4qxvTyZy5vln/gmtxk6gaYxBxOlxeiFdpGIY4/cRG5qW12/iYcBsi827eg++I/t8IAM
NcSovQtmpQ9urPqA0+vl37FIWn9+Bhg01CgACsyzSFz4ZOOwFUeZYXcDyq7y461sWri/N5cjnZ/x
iSFoY08gF9UKs1Aq28ZC6Giiqo954yab9HSDHUa1GXxubZtbmL9IrDn++o04DfJD5Nkt3h0RnIhH
Qxwr9a4cHzvv3g5WSjGLZTsBPTmqGReFLGFNyeBD8oe5rPuBnhpHpexucWF6CPT+sSjG68uTuDg/
pzCQiGwVThsI/dkejEpfrTW1NI5m9t4Yt6b+u6Y47TrPFTafOMzjtP63+R8GHU8fqTqkf+wcZxFt
PHjiTA+8V6VLD2bd30WAPP5nMeZ7PqXT6FUdMQa6Cx06zzJbmbdF4uf9JiRLD6MSui/m7GzWRZD6
5Bv7OERwglF5TtQrvXmqJ9E8xMm8cuUusMj9xJuAUjygpG6p856KO/aVN+KfehQjJuIDonTY2mKU
7j5B9f7rpcc9lWc993oY3IzwdOlhXxVPZpXuMTbVn2iq3aBodzPE8a/LS2+5wqfzmVMTaBZw5vmz
sM0AGXn4GRxjD1a+ET8IvUHYxFm5gy4T0mmY2a3XNH0UhYVjHNMRj6YAXUaUJj2sFOo10MDZAdED
4TvZXDnm53NN6zfMQtR7vXD8oUbOYzViiRuucR7PhGEd6LAFQCxpSzBEFudCrQPr6Ln9rSJdyBjF
RrQrC3xZo+WFIOBWGhPOi4bcDE2faTIeRwC/R7iUOxUt//ReLZ5QRgm06ErqW5UzxM7+/mMxJo3X
0QSaYZinS2/QVcUfgZocZQQatikfkVjZVW3yCJph5faxnEa2EsVscKSUe4CcnYayI81D/7/OXzMn
/475G75KU6XB+HZ5lS8TBTxGjSvOdDvEOXuW7honsb1RDcPXPnu1cYOoEVhE+HBT2nI39OmmU/56
XA7XEIu9C6BYUG85HVeZI1BsWpn62qmacpepCGaxFm0O47qs18gx882lgYmVNu9JQHQ80OewB0sb
ujHMi/HVxtzlufZ7St1KXO2tQgVPHyNBsTK6ZUCNw4OKDVCLqSYwWyDoRFf2gK3WoW77b0VeYUyr
ICIvr5NVaYD5l6Nx/THUfAMAfQhKijbNoS87FGWUDdVaCEAVwsC/teK2DryVU2ue46eAE72W4UGZ
WbxZBiuvxsYrw0PuSfebZvcAxvx8kuaL3eG+D4vhLta6eBWCMd8JxJ0qksCr/l+/YrZElTy0Hfwd
wgPOX8azVg6WuxkdTImtrivpZzm/se9rrqtAdx9CbCawWFRqPBp69DyvlbJB9N0NMXaPbBTfSlRs
Vq6UCxg2P5C3PQQKg2c14L3ZknbiIolDBOsOaOIVuFPHaIFZtWZhb9uhEygm4xcblbC46JubwqYS
EGsarBLpvuuAkX618QjYSMHkJ3VtdRPGeJF1iIv9urzVz8zjyc8UpztP45GByjY/sxr8p8ZIfykG
YvStvP3rMDZsW5UHLoUVnp2nYXD3ybOpdnswquo2bgDjORC/R3lzOcyZnUZtRYXvSu0G9uks/4dF
OdSZapaH1LwZA3MzlofALK+c8MflOH+afR9LOHxdLvBg2h3uASCnZls61V2EmbQ6PfBrsKSrsUjX
UgsP0SwW174SOFe5xHQvZnncI/KAfHbcox1DhSL8yfW1PEq/f9ddtJDGIQifgXR0r1hDoebXevZz
gW3vdRWybVV0aMSmL3W5toPOfHiAylNFg8cICXF2lHQK1iSencaHtuluDcDYNwXEmC0mNl8vz9W5
QDxjTdLuhMyf0x+QCU4kRqzxocrT9tOQO+098LLoZdTytYfB8vPTGpi85bifkR3mBRSEugxrqLBj
MdUnzFtubKReeonie9lcXx7UMs/CroD+Qt9FBV06b0XkuQ66oo3aQ2j8yob3yv+Zlz9i9VvS/za1
tQPrXDBqyJxWFtmdp/rp5ulzFS9PqqwHKXFjD25Kp7xtxxIxeojpwXVmv18e3PKLTYz86ZJr/nlh
zXaRaheToYxTQUg0n0vF3fb58Nai+n05zPLoEBShODdUh3XI0jgdljFSUFA8tzyo5UPlW9tu+NTY
D1b+XBf1yuc6NyIIbRTuuFssoc1pbriNJ0R1oKCr70YjExt/4uROaowrozqzBm0VbPMEGJ1Qx7N9
hcF2Bhugaw4d9aivKSa+O83/krmdvhWFt9bPPDOH3AhVCIlU15jLWTSrg8WTWJz3SsG1M9g0yp0t
bnzcFdZ4RfPqmsYhNlEbqBmSWuFbnn4tP5S+gZY3NwtvF9cYuyDJe3k9TN/7NKcKsjbiQpbG+3R5
YoboFmZK2h1qL4G/Fm1k2D+pbXjTDs5zJLNHS0cTU/XUv18cfwjGJA4eVfqcpi2wdB9BtbUHdJU2
svnaIUnnDdrK6Jbzx9NA8OjmjWVOKkan8ze9ye08dYJD20b3gfTucXhcQYssV/lpiNlZ3mSV7VZk
BIr7wMszBFUV+QhsZaUvKKb9f/qhplcOCV0Iqjx8rtOhNEVvDHpcBYcYuVJQRNBJRhfLHTk2T9LJ
bg3tq1dU20ogVYhEyQP2S8N3LwjTHzYYhWsnmiTVO81Ab1b/TuWRIliWGtsmtT3E/I2/peFPUjd0
yKkxsi/R25mm7UNVCs+azhhGLzgEYbL30H60tX06Dret3d9aYufQSrq8kBdlzT8ReQuCMmA5LR7V
TVvEDg2X8ICEuHZlwNrIxMNmW0+y92re7WTsdRgHOPo2tK1hk3n6P2Vh9DitRO2uQw1kJSctqo5/
fpBNuUIaULoWFbOxKritUkM4hOHbgMAlD9Qius8w/egefWx6Yk3d1eUPx/pb1vQUmDsGIgw8Ja1F
4cwfRTcWMooOJr26Me+/RFzDN35nl9jb6y+pvipnsTwsda6ANNhAak2aMrOvLUSeJ2GqhQcbFsJQ
3Y95hILeTeubW6P/0tjXhvLoVUgMi7uYDnOqfcVQDfvsSU4cCwORfL28GM5sSs5SgLwOBCKaErO8
WaThgJNIEx3q4iVC2KZqCgxr11pHZ7LLSZTZWZpHphNRPYwOXmDu8uK7too8WHSC+ZTTIw+BSUaz
VNLrTAxGLMWIDsFw1+Ghia8j4lD8Uxo3aRJtIzTgmxdj/Nrji3t5DpennE7vaKpQkW4kX/Z0B6em
6E1UrqODcB5w6w5wF5Wccuqz63h/fRgQilc69zpQ9qBLT0PRW8p4V5jhAZsnnOE+S0zqutvLw1le
Eaj+Y6VI05L3ITT70xhpCVt91Kr0MDpvJhKOAddUr0fJGXOLy5EWFCg+msPl3gRHDlUf0bHTUHmS
uIG0vewQxn61kZ3xHvs2gA6kVvP0tWiyG4siQaT7+zSvN3WBTK8e7irprrTxz+wCdIa5OUBemHSy
Zr8jinr0rLGeOYg4f8pd95/IqW+TPlg5Ac/MLLc7mzXKTkN5Yh6m1XF+LKhGOMUN3pt1+4hJ0rbM
rJV5PZNkHLB2/H2W0l1iioDxYRgerPoh7P3bFP3DDugp7ktacrBX2VZn49FRp/fMBUyd98mqlo4z
hgXhoUDqmX7cnYy+iP4Tdj5ufisw/Lq8bM59LWQuJtgKpdrFJvA0tU36Ng4PQ5JvU/u+Sl9Gcbwc
49ynQkVpOh9VKiTz+khV5UbpZ8TIJZL94D/d9pVKGUrLykqXcTkaWPAw0KkLcB+ngX+6B5Aid0iP
bGkRlXuRvjVCg3b0+/Jwlgn4NMisIDBY2GFgocaKsPqrWH/FIvGvP8pphNlB4vaughQ1EeK2A0f4
7DgY8OUrmfbsXFkwFqems8k1/3SutMEbKzwcw4NUrsdR23QUzB3x9V/M1Ycg4jRID+WCpxNBuhDj
oZ+lu3JBPT8ITgyggsDl5t26MTRMwMzcdhQRXZVwO20g7nyflQ+y6DagHwey9j9xzNlkmaIdAzTH
Q2RSUUKdDIiL2zZ5UGADe3Kfadcx/d2oXtk451aaRVWeFh4wSJLq6ewNZS091MvDQ92h1uk+af4/
f/15pgeKPV1gOTqc2fM/SSjX4hrtHTwNyyj/Xo7W/nKE5QeCjI/oi4pWgwPGcnZbKcCah0WSxcfQ
/o6qzsbEVMkJ1tAFywxDFAmQhkogZ7Y9G0fYxn0mYz8+RrZsfw6AYw9GAbjArHJ3RxtpTbBnmaQn
iQEd8QlkbeiA66cfpjdMRRkp0x5NrGRI1phN7zPzF6rvm1T/Wo5rzPDlQuBFo4IUIhjrYP72jxAH
DUEYx8dS+R5UECzqT5c/0/La5ZjUL6d3EwU8/u10QGOel0YaoSyd4R2BjvsvR4Z3NKW2ZCGsn8KV
PL18/0/k86kng14KtdVpvB/eaWY4rcXYag9p9qKrXnnbB+UTGvS/aMT+xtLmrjFq/87x/3Y/UZic
mjIaJFwTkbhZXvUF5ptaX1QHEJRYrTXbwXeGq8sz+edbnDyZp/IJmCvkSSiBmnNYHB1WO8DBczzg
gz7eKmqeX4tKxFu3aj0MTbHI8Ct7b9jNVxEr3c9CjCF27B0mPJjGCO2Afnl6ZRiRZuwQBfFpKtgQ
rKoqvA191NZzUaZPfuUHP3MlcfpNZKidco0357htZGfd2aNsr1tfpHv2No3/IYu/9aWIn4O0Q3jD
H8b6SfZOhSegxOfG7qA66qKq73ANxh+l2Nb6UJhXOLLbyVameBFiqIrpw+ApL5hb6NcNpJQ9oMl4
W/LPbVcl47cxiYor3wu8H6L3uxe3N78pFUYHJs/fTai2zbjDh5BSlcBNU+vjm9EpxxADmVB7gCCv
bOpyxE8TXrL84mMosTP8wL8vo7DGCT2uXvJsGH96ht7eZ37H+wNT0Cs70PBUUCr1emwRiKaMaX1J
bKR9SnzswcZr7XWYGJjXJ0L7x5cy2sW+Gn/t9XzsNppnulfDkFnPFh6P/2Bt3odXWLAXL6wb1dtK
/BDMjeK6zqcu7MPrQno/8HyBSXB5tSwS15Q+KK4A2JRUSOfPHQ/kQa5H5nhAG+ZKK68j5ckUL2m/
hmpc6CNPz2OYIYKz/g/KbMrTH3Zcj1mmH1mhe+i10fuOmbP7ktgSf1ZF/5K0kCEjPRMQMbg4bZJG
Ga+nCuDGCcW96+MaKtSrtlB+lSYIj8F+/dtJIAnw3pz6K5N60uLW1iue1pvGYTR/xba+mVw/cTvb
1HL3LwKhQ0P7mZy9eFy2hlYVsVsYh8g+dv1ed9+G4astwpWPujjzpuYo57at0aGY4ESnc221k+st
h9Ah47Lgl3chZZewfLs8lkXGnoJIUHtwFumjz1dOEYF8KcteP4y9vh0xAcr6p8K41Zo3jNguh/rT
TDlNaSjdA3yAHzHBVef3kFj0gaYhxXpoYrjiw++o6PYG8nt+dOfYP0V1FxYPnepdKfjL5/hF1m9U
xDeFVe7G9KClmBE9pcU/+rgvVllZi5OEafgj2cDqdqZWxulcq2qDDg+/nCSmXsnJYlLE+By8auFN
HFdXYoi3hfIo7WvsR7b/l7Tr2rFU17ZfhGSSgVfCCpWpXP2CqjoQDbYx8evvoKV7bhVrqVCfqy31
y1b3XDhOzzlCP+wq7oLJ8jtB2y5tfjSQCZeHTSnq011tYKgAvUUjB9WF9Y/KloQ4hdYfdPMbKARM
D4pz6ICpHxJUhO/n5lwo92+w5ZWKJff1+ztcdkneNRQN4+EGpkr7VpoZnErgX2ykG0vudF1Dy+VT
rFUy3ySl7RQVYmXq1cQEA1fIt67oczGA7EG6i0lDz3+1d+qsYNWMLRxn1ghqMWRpkiHChH0/amej
LBsHuC5oOqzTHVpYbWKrGVG6CvgdEpZF+9hp48bknBZjoQeLxOo/cVaz4xi9ixIQsePcXZysUcti
emSKB3ikySrq+y6AWZzfslfTff7nL4S3AYDfizQzdPpWqY6WUgE7v57EnglYWR8VUMWHU833QU7S
YB3N5E9BVsk9GLKaIrA/ifMZkoTJB/w9Aofe6WJX5Id2S976zKR9jraeNCmdXifNSOIhF7dOTd/d
AZa2Mtv4qNOD9ctHeas5myQqGMOEj5r7SzPZ5+09ya8N+AO7sEr+fvzOhlpQV7qLVxh0fL5u3tnQ
9NSEY25Myz8Te5kNFg5jv8/Te3inH76PdeagADITD2VUYtBzW5flUBRvgfuoSYzuc1jDGXQ5I3FS
6O//TRxc4jYQ88hpVgvPYW7NCVUkrtK97sDxqYgy68Esfn0f5uxigC7x/4ZZLb3JmozOUC2JYY4W
MC1v/drW/EFPNz7ntAOGNY7qLV7IqGiCd7J6GVkVlcLohB6rtr4UcOZUHZJY0xleHdEfqIuGwlzv
k1G9sM4JC9jl4XiLSJ4FnJZRaSl4QdYe2HRjmJnIrtt8cSzcKIOcm1xIF0HA3AW47oTIRMFXn2Sd
GstuP84Qv57ovhvAxRn6jZfbuS2Pjgs6t2ivA1K3Gg6ja20zbQmW0VQcHY9Fer0o1rrBoEO+ZRrR
j3C3lJPPft2nmKttYjMweWH9S2JTp77mHef60jCF78jf/76mPn/b6n4rEsqmCv5e8VQ/o2Nr2z/S
dEv/YetbVvdbr7dKTAliIG+57obputMTiK3gQZjkG1N12hFYlu6ncbO+Hi+s7Jxk6icSkzGHLuht
U15ByC6nXuhOkN2B+WNKJURBX5vxmRMc2A/fj+e5tWKD+oYM7S+gZXUUWA3MTbQc8YfsuixupbrW
+sc2e0TvPyLty/fBTlF4+NrP0VYnQiHMBEJziIZWzIU9e1EOLMFoiQDHXqQTfhR2f2hyHrpSBsSd
f4xjFSqRHoipg+s7v6XSDRQM4DZ+17IjvibPX37X+gCBi5/KYHlPYqdsfA+qAMmxdOJJgGVTHbLS
84leRMmwIYR5bp19Go311ZK5Rp4nAnvGsKaQZ9YzHTS4dLbg6G0hlc8ekZ9jrdb0ABsDYbrINRKt
vC70cZeAjwWvyytdJv6UApSVotifT/d2Xe1UVd+1I72YRAncG9sVqTxIuEgXWRmaEFgsilEGgqWH
jWlYDomTaUC1Dsck4M4nj8wh515beMtirC6a5uDALFK3jp28mmTh1yy5gqldwGrhL6J938c+uw8W
ANTyBIee8+r8ombNNFy+2IfVHw9XImMQE4Fyw6h+mON7BuLp9/FO30QgKELbEW9PNK0AhPq677Oq
BK8xYySWdPoj3Rm2kDDRcvN7NyGglvUsRMlyN2rT7vu4y3myGmLExbWPnYji6Jo6iTQbWvMW4oI6
E+jipUu2RHq2IqxWWk566ZSswF4ClgK9dqBJ/lWvBO9JAHTw56I+sHQXvw6ekaZpxYoKOVlhhP0c
5cWWUv6Z1AW3NPAi+HPhzS7//1MpRvV21pWeOce1sH6UQxVqPfldbxY7z4ZZRHLwYsPzff2SKmRW
KAbFiFjzYMW9h3OjP6NJ8f2Un7tjPOCzkepBNxWo/tXHFMRssd2mKS4M45DA4Dwvu9sO5cW+cCK4
YjyAibJnbfdHme2lU1hBL1mgYLj5/e84c9zhZ6CogyQanBBzddVlutWjSu1MsYWydRVx66OFKjqT
G/yPcw86gN/RY0CX3Vy6Ml/nzqWtMqinTTjq+qByioMwWdA4l6Wp7dCt8Sf9hibwCrDviPPz+088
O9TAH+Mj8YFL4edr7JrXRlvOpRnTqjWD3NAvAGZXkIlG12GS5RMACFGq0yPkM/22dX6B3nMze8Nz
CTmm73/KudFGF0JHbgEHG9S4vv4So4Jv8NSZVuwOt3PyTrvbSkcNt9gqpJ0CUbB+KfrGKDrhFQ29
oq+B8iEDpqghVtwYFdm3dgdfEBiM+wAGsCsz7bMoAeBpL2jzbrSD7iMX4UGLoozvZX23sdbPbCh4
62E3LawwEMRXa6xTKkVthduwleHvlZVeuV4DgK69sZTPnHFLzgYIABKPU5ErWvQJ7fMMg+sOIaza
rwxnOv77/H0OsbognAHajxqsU+Mma9xL0Kxb+MKB9tsC3OBzq94SOD+3Xv4SKtEQwdYhq2MbpbeW
dqRGPGWFYGH4Jny2wZIJ22KDi3FujoAyABwMN9GCaf66YDTgTlIgDKzYhFHwBOEaXUdVcP/98J25
z1FsAxtleUovQI2vQQB6sVRtFlYM3Zce9rIMfc3U/jDMZ+7eld2WFNPZ0QOnXl9e1FDPW22CpnCl
BwiPFQN0gxbRM+21MB8K8Fs2Vt7yD63ub3zX/wVaDR5sKu1KGAg0oR140RbjLUyjARnKqmeGNCN0
hbm1w88t9r+ukEDy459fW4h1cwrYqGEYcQksj5/r5hx4Smzxbc992IJGWgwmgNT8e7J+unFJzk1z
bHMjBgwsymd69CovNCcNN1Emd6bzzywwbNvFTgyzBRlxvJO/LhBDSm+e9NKInSlNniGsY0aykSz3
7cnSAs8e7MP3K/LcsgdtAHg5eN8uGLCvASXxeK0YMeJKZ6HI7pLst15sIaHOrUMUtZcjn4BSt25r
SKczANmm+Cpuw4udhmZCdlZ5a7YbT6ZzgZBDIlOHYx+gXauvaXvqTW6OakbX61UAk7knYzBa39BR
wzThTxj8++AtcE1I/C4tsjW2Q8epXpqepsd99+oMP5J5J7fAamcyctRh8QSAchuwNusFwbkGH0wN
C4IJNR0JreyHgrROaCdMP9qjh2eHEAMNka8VBD6koxN+/41nhxTYiIVTAqzXOucUrlsmmcuMWE+7
ayHLj7GFo/uoaOb3yX81oLi4l8fO4sOw/JhP260q4bTCSGHEyJ/81vgl68PkPX7/QedWPFQc/hNj
tcXYVMytB5GguAX3PBjt+UXAOB08yP7l/xdodSj2UEYudIrVgRrhnmYw79X6MN8Cri1Len30fv6c
1ZUisrEYYS2kx9jhuS9b5wCF3I1tdXbIgCBBI2/5b43lr7w6hZYBYhjVRZ28NVbuk2FLknsryKqG
xpVR6cpMsJnsWyI9CEhFVk43duzpasa7Fsx/kNrgMnMC9xEwgJFqRFpo8im9Sgf9CSJgqHZWzb0n
842z9XRqUDCCpgHOcmhjgW/+dTXDOM3jArCcWGej/shzb/ihjZm1EeVMdo9sD0k9MD74ExWKr2G8
GrQfpSY91ka4zyPRBR7ofRwd7M9nYVuQeWR7mV+04+0EUbaZ/6q6jdzpzKhCygMtlr+qe6CEf/0F
czOnKEpmejzp0y5t22iE3r8htShJNopTp0MKdS+kt0BX/zV0W23eNEuqnsO5MK6KpyQrglb9+X7T
nn4KAuCN7eB9DeDu+qnkdDbah47Wx2bV7LAkAtGErbar3I0P2Yqz/P9PJx23mdJLaMTHKU46qUHT
hu8S+8A2O4mn22r5IFCJUFZB/rK+e5VuMEDcjB7dmzqUivzsu0UUcAsPuBVmmbhP32OUYznZhd7H
tbJ2piyPFW8+XLN6//fpWdBmi+4RlF3WGgB6jZt45l0XF0XsQO2oaZhf2FPYyn9vVyx+CwswEHB0
C75cXz8IPV5FFSzhoIy9r+273jvQVPlu+Tik71Px+v1nnRs9Gwn0kkwAZbOWbIDDk1F1ouzirLB8
Tu6XR7HLo38PsojmQ58TF8aJpTHJtD4DcbuPK/6o8Garya219Yo6t6xdFHQWFAv85NdHXiE7uEI5
zoDCfXnhcOvGa+wd72XIbff4/ecsE/D14sOD2rHx35IsnKTKEBzkyJqqMXbnznfYccgjiHGF5vBY
bPqTnZufz7FWV3kiPTWgLjrG1gBexLNsADPKH7//nvNDt6yARXkNBJPVgtNTEJIUhs6ClYee9n+b
fo5xQ9q77wOdO0PxZEJNZGnxnABfhrTzMmm2Y4z3Ejh5wq+2rAnODtenCKvhskfulYUnx1iaP8fm
IinQQdnyCDlTUAOxHlIqkJwEwhrV6q/jVSdKutVUj3FSvDTaMzMu5pJCImtBlxR+2tSBZlxI40p2
Yv/9AJ4P/ddqdtEjARz0a2g3dbOid4whbil/7R3zAlyyh5KL29k1I3OmwSTMSyBeiE/R05ipfPuv
foC7KFzheDp5eHAAU/rBwFpxoWJg/NH7PpRsJ7Qj6V7cIur4QelXlrmRBp5boeBX/SfqKkOD2e3U
Moqok8190ceaCKf8I91SvtwKs6r5wJS4s4uJDrFwX2n9xpsdLy82bQnOHR9gpQJsh8oFOiur812y
uUmLacAcyoIHZGzDdK72mudGOUnfgHB9+X7OljW/Pq5QBPx79AJDvH5HmYlwpgz6anECuK4hjov/
Ujce9QFKGmjlVc3GaX/6fQuLeNFEdaB4f2J6OzN7HjJzqOPMmXyW637Zv8FKR/fCBunGv34bxDXx
ogKHE7UEwB2+7gfZ206Z9UMTk7wM9e6inV9th+Oy7KK83mlkS6Ps3Ld9imeu8s2CdiMfq7aJhdH7
euX5jZ0/WMzTfcLZIYUE8z8XcJFdG8As4O7CO2itgwGFfc+uLVLHBcnBqSpwdBbBVHm778fx9NxE
GNzOuNPw5Afi/Os4av3EXDZodewaru8Nzm+9BsJ7TIatbtiZN8MSCVmhTrEo8VVfI5mjUWVzVjRY
/ZWv+FETR7CdfULHyNQOlB5b9jh3On5E4xvjbfWvDto6Gj+f469vCCvvunpGfFryd2npVywplI86
1S6V9Z1Vb2mlnRlZB5tgaS4uYdfNpiTRnbRjBY+9LttRIqOS3vZby/L0YoUeBkYUVxJqT5Ax+zqo
1cBbgZSex0X6riDkosYNguRWgOX/f0qySd/aveEigEFfhPXH0x++X3+nJ+/XD1hG8dO/X7R9Nthq
4PHEEr+392MSelB85a/fhzmzfaERjYIj2piLS8ZqnJqB9Q0glE3MiIRcp7Sg8lZnMTpYL0nvvmqp
uv8+4NnZd1GeBrUPC359PqER1VTK1ZvY7mEc5I1AiIvUudQ8+a8akFjXC+YLfYSFyHHSafOSsmJg
6/M45Tq/GCc23jddtqXHd24dfI6yzOOneaqzqQehAOugIdpFOVjXvNvyRTwNQaGm7QJVj4YIZENW
S8EyK2cQqNvGHrSKTJimA9K1UTU4nZWlFwoe7sJhgBTP6gya8kwR1g167CqohdCocMiuplsYk9M1
jSgUfgRYbCi0rfsEAiZlbqIJIxbO4DfOUZsiPsVkSw3vbBic2oBvw3r7RC8ONgPO5KWzETd6fSA2
ztI5rW6QxaCX7P57zxrvOAhX4UlvQXDFXE1O77UQMWtSPa4BDBoahUYLPBc4C7Qt7OeZOQJw3110
jJYygr2aI1F0NjyvizmGpktH76zyx1g8/+vmXNodyFLQf9AxgKuP+etUoDUSdb/ChSabCJzpwho3
Utez34GdT6DJhWb/mkyYWXApo1UBLKaR+uUYj7CfcPrH/+JLAGXAggZV+ERDhJtupxUyITFntyCk
JD2k07dKbWc/BM1DNL3w7gFK7+vW74oWt6aNUhs1LtISPfz5djC2OD+nuSoOZ2i8GgthcMnovgbJ
qgJUpgqIX9BvreJZa48eO5oTxOhs4ddbLY4zRw1OSsguoet65jU1pKUHUUzgZpLejpzBe5m6rek/
82JDA3TpoADTsoBxV5lV0oOVKJgksUGmDzkYUcfsDI9ffqjwlslscXBHK6INjQz0pSSMkP85g4Qp
8FK0XOTUAIFdPRkFWD1QsvLmWGpP9nRtZseqP36//M6NI4ouyB0XOC/m7uusKdieakDyzsAfOVdm
r24Sr3/5PsSZU24hJSy3Gw5VECC+htATnaayWkKID4OBYuFB53Oy/f+ijoThQjccJSSIwp9IwSrM
gs0FoPQlaWaf147lk2kMaW7mAefjvx9BQCH9lbtHiwNQj6+f5eY1rkJBSdw2eWD3hV/lD0mehd8P
3jL+X1+AC9bp/6Ksns9uk2s2VD1IzDT7mjWdr+oO0d61XO0pefo+2Ok58fcWQikbvDhkdatzQkmZ
ynzM5rjooMIi9UC3WGRoG5nc2SgGquTLvQdXgvW2ymjtsgrgKT3RUiBn5rt5qIG0btKN8/uURg+y
P9Kq/420bjE0JJ84epyIpBs+Yw+J8+KxP3b+2AIUQjp0QTMzmPk/J47oFEG4dDkE0U9eK6MkBh3R
jRyx3nPwRKfJl/LOK35+P1Wn+/ZrkNW+tTvRcskmwO06cjHL4creFDw6DYFiOepES0aqw09ktcDN
Ph94Q5REYfmKT5di3pJwOhcAbNQFArIQs9c3hpGhNJTNtrjPpjKE1pyftRvZ4unRA9cG4DwW02p0
ZtZvftrxRhA+svvJvODue5Y/olOMdtfh+8k4XdF4Ii7qwsuxA6/F5Wd8Sq0ryMCOrSXq+6US7+Y5
MBcNrNv//Z2AMMiqsWv+QrWWG/hTGFn1zixcUt8nHgGFu4qqYsu4+cyWWWIscsKLGP0JZ5UYcFBv
C72+d4nm693BdpMw5b+LoogYnLAzpKYDJz7fZBaeHnSL/gxQM2ANo8Kwxo+Cgd2lbIDGDWVeoDfm
Dyct97Nd/3KF4Xvpv4MGFlgdEB/AbgFisl4Zlirapm0Tdt9b1Dd542sCVLl/lmzUEQXKA1C7AT8f
ieTXGRvTSivA26nvO3ZpJzDbFcxvhxuI8e+/X4FnRg93HhY7DI0gT2qtiluDYdUoDU3ZvWLja1/r
IfpTEDTUIAzcR+PgvHwf7kxqhMscnGa8xAFiAuf064elzYyA0uP3Bf1InYCNkG1QLCj7nSL71AOJ
v4ia+iaBq9L3kc/s6C+BV1tNUqedHTPh96M2XCs6hM5oXjUsOQIEEHwf6gwcdPlISPssjWMg/FYZ
LYEygLAcwu9NgIDS4sY1rq3+uuBvrPMi6r5T79EEwSOhKui2etan2fSSLUEeA88bnJFrUUf0w1Jd
wnv0nlu/lLz0zCuYU0QOzErEIR3mrU89cxSjGIvsDFVEvELWTx0pvJGn48Dvq/nOgZAhh/szgQVd
WkI92v5N04MlIN41wRIakE1x55lR471tjPeZRYxUB15LS75rgkv6dVHlHHp+ljHIe7jH3+rQVfXx
/AqTLN8ZqfkIX+9d15qv8OpG9475zCRRr7W7dEru2KQYMqM61HPA3qTZvH//006GxwBMATchnk+w
GjgpbIy5KWCCmbUPuQ38/CignbDV2z+ZcADaFx1ZD08ovG3Xl6FdG5M+S9o/wHSkrB/gLEDkftCg
lEv92trYv2e+ZzG3wihDE8Ui60KN1g5VjwRaPFT1m6rboNOt3fcjdvo5S38NItZI+1H+Xi+oxuaz
pueZfMi863HE5UGvBuuX6VxO80Frt27Gk1MBJx5OIpRsUP8GAXm1UzXoMw9uU8iHIaO+zhSYNTvb
eUq0jVrqyQpd4kB4aUHuAZi/fi1xy4MoStLJB6LccGzSWyFYoOsMBK8akhZbShUneQX8k+CKCfQR
eOOL38nXDVF5LRSZ5nF4QFXN14ffqQNe1YawHQ6U09UAnj26oqg9Qob3BKklZDcnQ0LNh7x3no2s
q6/RBaoPY25BGcNJjPukUeK2owYLjMQx9xJerc1xQNHarzStA/kmoaMeFB4V+9Fm1ZVQ6sOAbCSs
sipojEOLWUYqs4ufs57lT9Dv15hvJaZV+3VhQOTEGsyf1Brru5EJ8wgtDgfaYN5YhIXUeDR0tbb3
JB3vs7Eb77XJo++LyKLwuwpiYkrnOtBL6R8usl3nFLmf53iNCQEXTdRDZdCnDrIxb9SPeVJ8FFqZ
7bgCRams1QPKmXf13OSRqWfidznq3dUop+yyhvC6L6SR/8jqTHbQsYGufpQpzHyVWrtZolMWiMz+
IZmCV23m5K9SKFr6Wto86O7wXA1tA52MuXxhsNsJuxz6MHblmTvOIJPT68l8yEGc8t1OLyOeaNgV
qnxCAzy9aieNRGanfcwgukq/V7OR+U7qsj/aNGZ+B7h+BC9QesMn/Ql0+PJJAvF50Lk0AtfunCpI
q5lCiY4CDRB1frFwo0rlvQ7IsdvIBaFpr/PuvRT9i+7Ba05vJuPS9TD4fu1BV0MqPr4VvHGk7zT2
LPyEsaeJN7gTIC2bHCfTbANmFNadkw9W47uyZlVY16YbW50x+ErLWJAIhgdWqcv0zjGb6SfIVL8B
lW93sKn4UUOwlfusMOzRlylnjg/r+ueBV89j674Y8zxlPurgJFYwiPRRggMuV5vSkMy1i7/XpwCt
UW9sZNBpWv2LuignVGmSBn2b1Pc5UrKD5clHVIt/2PoYp3WRGeEA3ca8Jb+VPkg/aeh467XzoMLW
7ezmutWabj/I+g80fZ1kJ5QuQVfv7Uea96ILEo5uZQisISCMae/CbhyGFPnDYEyvNVV1aDcaHf3J
GO5Lmf/QhRNPheKtrxX166Dzn2MmNKjMZFZQlzyH+l06BImVO37OM3fXciqPntZR4MVzXkcVh8FD
SFCwv1Rzlgufm+LJWlynfZInfURpke+bYk7RcFE81NEQ+8PLkR/Lkj1V05j6pCmtCN6jL12rmc+0
NprjNLW/BFVt71Oe1heQH9KCTtk/utScnVBzYHF3YPms//I41YDEg2XyC1El0GwCwB82wM0YkrdN
1OQ5SOUpruZJ0WcUDIjaa2hUdxcTRGKs24RAlnhu5ewLWzUhtK/LYOw9GjpV/ocWog6dtoALXOPa
FehEXVPt3LGfsYBswzcGclXA+Kb2IUYpxLGdmOUDYKcHtIARY50K4Laqxrpy9Ko8kJSnAdo3KiRT
GRsZuuTKGj9yZoo9rVgaDIllB1lj2sOubaVtBe3k/jJnrWVXAxxFS8Dkr+sBpxAWhHwyGLuaCi2u
nIZr+7nnNQO9h/QAReaPyVi96W6BY0cYZLRD5kEW+wJuz8WV3UtwMjpoLOu+pje130PhyfKRplq3
3CSDGZReOTzVhKXDUdlaehhsnj5M6LJrodQ7jrvErv1SS829OyfpUShW51GhOV2yx+K8LSXZqwTu
351RvjoErV1w/WD9MNAhaB3eBGYmU/iOlElxAzKrdSshlRsOfd/DfM8eLqcUusB9Tg4mqgV5hgVY
9VTvD/U4uj8N5bq7MUvIz0RCbmvXy6SMoLOB5Z+P6e1YwMoPNQwKoxNF3BuZGywPy8aWL640p0eV
iQ9glsklU/1dXWFW6ppNr8JuMhwteZsFKKLqbTQPMCGF0TK9Sm232sFNa3zvlEz2Zg87QqKNT3Nd
vOlFz4+uIewro6LQPRVYHdjCWtDbfeKjmgSTWI3kIV5DiZ+P9bSD0v50pZWJVl+atIcKWMXmD4Bd
Cm2vV1CpffAUA5hhUJMvqj6d3i0FI5JyGIeww1nvV5lFQwPFsLCjAip+qFfPJKho4/nDYMGE2q1+
9sIcgkrrcbTWaNkcpV1y9dtTc+L5qAnbYLa3BUj1GgO5W4lhKHdjPSe+MsCAzQ2okmtqjMWcw8E5
aTEL01szVW5IGTq+3JjZZTrDqmDIoJQLdVSoZlcfnotUO+PZrXJmI2x7aUZw73KfyIBz1R56COpa
XHvDtfFnsvKcBKpputA1oMzgzz0win7dEc73kBarNT9Ryax8iOPZRjBX1Vjup6lmWLlZissR9ygJ
ZldqN2QSnPvOonNiqmQMRyIOhaPh76BpqNe1n6f4fcSELPNQDea+0UwjyjP4UeWdW1ybY8n8qqv2
HKrcZu6OYTsbaofbuntAF4LcGTKtA3Q7sVOT2Z3rqLb1ascnYkR2XiZhZcGsNEwcwHTxMJp8u5p7
3wRe/QrV3XRfjTOUUdTwZ8LwBbhjeeCi0HJHJ7ilLQ8qbEtziExrAB8vN5LhTVR6vgPn/a7RRRLV
WqHecPINb1U5TSEO5eaicbP23gWBHAeDAwJ/4gzljVFN82uewZvvWuv04UfHLAOmLxJMyFqHFJXS
kzcp2U+9pfaO5jZKzWVuBP1oJAHXuvJIYSC795zul2WqezLozwa3RNh6mvvg8sLcuV1GZZCPlQhM
kTBQKvUGcAr7gneQgkt41sCWjeSBBZ7U1ZRRoNNo3R5xDC9Zk9tEZS6dR9xg4mYwy+7CLiGKUxrY
H53RwNONIa3cD6XV7ROjHC49GOP5bja6RlQSNYOfXYtrmujWm9kXL8pws+dBFY1vj664rFIDxO2i
QGu1RdrEHYEdM5LSuXNn4fFI60fTTwuz/tUq4oDvD0la2O9UDGmWWN6IExT9jKyBXGAv5AJQ7tpA
o32pbnsLqqINvGB8XBwv0jNiZbH8CvhcD2Uz4cGaSLfmXsJlQF6R3LmHpD9ULoEQ9akt31JX3fFC
NAfNY3lglNkeyZprjwApj7siS/ay7fpjCTXxUNdGkFOnWgVooghfkh6ucHkDsJ3U5wLIT9zX5sQg
2lWj697Z7CadzTRKrExGo6b3+Btt6KXvYEewoPcqPUpcLSCqH8KcmmHOOThxnjvvcd/+MSf9Y+AD
TJbSGn0vVERKb28VbigS+1dq1sSfywSNN3TIISSSLw4UDC+9PIPm3YAPoVzBRW7pZQNCvuj6pz4f
st9SFtVu5CX4zUb7YpYiDyqDvs2TnV+Uyr4dTCMLHZf/YU3t3hQp6X7BOJ5cQf+pe5zdJMERCM1L
WxuKpxrarhFLyHRIOR28aLIqUlyDbiJ8KDumlwSDD8j6RC9dZ2i80JCdrXwwQpGBlcBJRN4woWru
4o6z665BDqeBmNXi8nzlEy5Anwgze7CIGqdAywXYBGlSvzl58w5k/PuQ0kWSClLhrC/eMnd4TKZm
vBdS2aaf4ai5Iq3qOcRqaEWCohggy+DiZvo1urO7H92if0cOIUM89GyfWTkKS4WSIspSTUR2Uk2R
VxrFpWdk8tZgA7lrFc13gnIbU0HLMihSGFj4PJ+Sp1JxoJQSo62cK9U5sGxJIT84h6mjGTvNIH+S
TPW3FQSdJaUswvmLI5Lk4gAjpqQK6kZ34RPOUmij1gqJqqQSo9N62b7BGRUMeuX8sDTZXOLtAA7l
rGXjcFVbTBiPGuNWc8i4a9U7igQ3qPqk2JWVgMpknj0KZf5qSqR6jV0Ept1NcE3q8Kjw5j+e16u9
mdo4gBz8+hLTH7HSLV8qy3SvZm4U0VigdQPlGvWg6Iw0voEEXG7Y6lGztFshe6jVeZDExh3YBXUr
GBQ/KwagJLw7H1HUddVen4q8gPV53afapTGxOgO5vAdXFxkqqiuqEwJ5I8zN0oEsjiYafesxQW9J
5dnpNajh1HfadDiQfGysI+/1GxQseyBqe7MJmNWRQ1XYZhdlrsSLNp1QUELPyboRNHfDIqt+GoWN
nBag0RvdywfgpYfsok9RxYeMPeuerKRsjyjrDmOIpg8Wbk3BXnFlOlxYVg6JT16V2ctIU9fXnArj
gOr/rsLfR+NUN5sIvf53as8lQQsNebA1undctRw2TpkIjHbOgzItHok+QSBE1g+MqKcGfYsLy+Nz
aKe4QScP7OUkY+y2IawOxjmRLzWt72a+eOSQzglAPcauhqzoUcclAn9IqO2khjKwmU03RNemvgAQ
l8h7SBoavmslor5Oh0ywG4B+7hUlP0B2bLurJFWWGyeEAGw3k67yE1H9ZHb3SMzqycCxivVq9S8Z
sfmTCzlS7mvGNL9wqxtvcOpeuSylIZDjwIlyz/3R5/OL5X7UWY2LkWvkkFJb+1HUBfHhJOCVfu4I
I9vlzsDuE+DeXmiKX281jfPRz53rd5YZgzxjR9PEn5uiy4O6wL6AWNLvtoefIiubF2sYUQyACZKf
Ld4rDqwXQZav6qA10aXvRo88Ihl+ylwrfwH1x3k37Sy7mOFrhVu1dSq/GpPmJmmMsQuaCg/ZCr3j
qOqr6aoD9pDsICaa3Ddu7dUhKFk1P8xWd9/CHm24yssFT11RvO0yD3iNbkh+6/30u1TdZS+gqtFS
9j4584OeAUgfNY45EyjCuB9mUoO/r3cw9eS9g3xMzB0uQuqif+M6tUC+AeQjytmqwYSDtmQcPdU4
6Pdb4mg35AOPgQ/rfzg7j+W4kS5KPxEi4M0WQBkWXdGL2iDkCO8SQMI8/XzQRMyIRQYr+t/0Ri1l
AUh3zz3GG7KgrtggrVL9iXECDEi2In9JeRlY75fg4lPCO2uj/nmhhxPMLk5MzlDIt9ZcCIckKDCY
hbNgZCmS+Kqv5HAgC2ww/HxsrqIlVoJ0NJTsQkTtWPh5bL9MDf1FLZ2PU2E7IRU+Fd+I1YqN/FGo
0YvSpIrvWIW5W1Jir+fFwAl3dJNtnUUDPy1t7+yxkpTyzdofjTLxHXIXqRELl27K1CggvMi7KtMY
G90Rok2+FFjpj0vxI0cB/A2iTyX3cDDFbeas4ABHjwxGx3xYosx9ahH17p1RpFmgJ2p+BfXVempy
bHt9aZOS2HYoU33ujsZrYxvmxaITbhVGteK026ou7Z0c2q3VVOoLdfEYljTYbiQ8701X1p2346r9
o6iJKt3LOI98Ciq04/G6U6iD53u9ihWT6y27ZnK/8eojTCoKajeXS+u8qI91YY77PAUEcOQ+0bSt
l/beQRXOGGQFHpc3fZ8L88qrMRMerFQ/pJ0rAqB3EZpj/+wklrG3Ff3VSyitptp7SiQPhrmubyfW
VZSpD2OEMfySx7+crnnljuZslsTwLkZBUejRuZicfHxo4qTvN0KoRSDUURSBoqpViLlUGgqXEqef
o5/OIKPAUooyMMxiXxb6Xm/tfa3MpcDQkW3QsZdN2017zy72hvjmGvvexnF5tv7oUyy2Xdtol0aC
RY8/WNEfCwDkR+L0FOSVGg8ECCJ/mIvqlvrzWe9ibOQkpj1R02Xb0XM6Px+64soczYd0btXXWUmb
y7J0HNwDo+aHV/XGQStktxHJYt9Epjne5dGaRzSYVqg62WPZL7+yuLZ2eepW8DJ0vbiSju0+ZctQ
/yBBwX2UHpZgbY+fSydQXZMXKEnNWZQg7zXvoi2UMsygYdZ+xLnyKx0r65XzeKz3S5b9WpPFLgta
Y9dpbLfhhKehr7LHXC5uo9/2WmkC2ZSK6kszQlzhKt88fTyahBDsRGWOmzrr06tRR/8RQRzx06F6
c5PVfLhmX3AzwndxlW64Ooduqv6MogrifSSnMFpS5yK28Co4TJgBPJsLsFdmjK4WoPNAUTlR10ps
vtzAirX+1hTZAsHPargLEA0FlgruNWiy2Rtd1jylVbz6iDgv0tNlKAtXux9Ho/mTDq0s/Yjdc/G5
pXxrOBJ2vUGlu52oB3Fd0tf8R7tpfnVGrvtj194LrdeRkPAzSNdNxp5aqnqscns6cNKC989eMV3J
InW2k2x+zspoloE5ZDN4m4heWrh78PBFuYmF4t2UzhBvSTT9k+NHEmRwohxfROUEZOh9BxEgP7ov
u5eFLustP6uZqY5sZHbKQg1G7eBubL1NVfDWyNmO0TwG6pCh99Pd57kT6R8PCPQIOfVl4Ejay6Ew
g8gdNRmISSFSL7JfNDC8gl05sJHXwS9P8l+D0In59LIO6y9TZmmIOeiMK2+X/3HU2PLTaGQ39GLj
e9/L+lJZ3PZ3NKzfXzWP/PgunEQ090ELYhbq3iA3EbZijxExmr4mvXtdJlEgzdrxdaNmVVbl6Bdm
agYTu882E/UEztno9bZ02v5e67plqy/9tbRH40hvORv8UU/XgkPJTSaWMU1suNTGRjNm+7RTaARn
o4W/YwNYdVgMe9qZajkf4fu41+aI4nsuLUzV2Tbue7HarWdq5fqFp0gQh4VWfGwgb9HomNlBqxn5
mf7Nx44K0gXiBgn3oRf/QffX1tzgkqR2WPPWdT6FVrkzAb4F98qvG0UfexyQeCEBuQa5EDrkg/c9
jt7WDFk2HtuluaRXs1U9gLVYt1TB5pmRPnkkA9nfqpREefKhSRQnQO967qoPmvZnIr9jnDjgwNKp
Tv/7SHTX1t7x2hv/oDIcwT14Yhsj5lnH0aQdhbykc6Jjv5VSWCVudEadZ6w0sHc0MR3q6BqahxQU
PuQpU1AYDjtjXRkPmkddECtWEZRp4dK1Fd31Ui7xBP+pwa0DUCmmg6mRzArO7feL1l4umptfgHWm
9xpNDD/myN5xr3VuWCDzlVHOqrKbbWyXNODgG2P6PtdXqeztfa5Z/bZQY+LQBayXVG0Ik42srLtV
FyfeTJaqYIyVa/dZxvz+et588jURI0KGwfGEnvWpNMpDGKXaizAeXKAkr3icdTpNy47K4etxPrIA
eLWrFxTYIg1avuv7CTrlhm0NqWk8SBJrjPE4QFrjIj133IkB2uPpahh2ennB0UNpe4bu8LE1B82Z
7j8eGtAn6Ti+H9yZ1bGwoyZ9bOvxptLKg6GdaWl+HIE0W0wa1nh7aPX2OrP+IRWRnRVNXVZVj6qT
b0WjHKJiOPOpTklFMGjBB+CrwY9aJ+dpu1lqJmkiCOQfewfzQ52yUz8ow7ODBncYLhZvDgEBOaOS
/dff7i9L4p9lsTZOWYN8PEhgrPpTmgrh0IYWR5PxOE+gDQBTuenHlMRP3jIbu7Tini+i+jntrfFP
VOrDn7G2vcuqGaO30rNLfCtUTJZMdnkdpFcxsEz2LQlMaSh8+r7tooSbU+LeJzh7Bt6gJ7du142l
n3o9LbKDNAJnDMc2LmFMPSkuttVV0228VHg76uJmpw0GjQMA6YsO+AJJSz7RwCy9vLiiBZHcj571
CPlBDb9+McbJ6llfjE5iJfxm3M4QqJ3whYwxTY0Gg6VHdG/wp6M8v4kdrXnS+jo+qlabHxRrQSxU
R9n/BWMBvK1rbsgcrXJ0CJo3BqBKPbfvy67ud2wo+ps9jtfRXJR7VR9dtlYlC9tMaS68pdN2GRk2
+6UvC9pnmGcsbtdsZQ/KI2mBgvklUzCndPEDqo/Ob/JB/d22vIshWgOj5sm4BCo5R/E+OXzW1wAm
DEeTMCdyGk75WU0fuV7pRsYjDVzfpFCZpgONpK9f9t+cl5NZiL38ygLDgQBHnJNFXC5OP+VebD46
sxPWxS7qvnk7yeZrfge+o3Nk1GH+Z22QYckz/7a1O9v5LolhUeQ5RuxKOPvwU5AzQRJD2saSf7/a
da+LYKTW5qM+1NeiLTajmRyJywYUQrOVLDeYLAUWMaFGrW30+pwX5SfTbiWT/r/hTzYbsIhhyFKG
lx0AbO7T8leay9g8Z3t8yk/DRQDrLThECBXx1ITa9P45l27wyEvWzBuO4luyu2l5stbHJt8aRZtt
xiy/bd3026RstC4/quY5M+RTk9rVxuD/EvFWyzaTVsX7H5CP2AMDsMa3+sC1sB48LdAVFYyxbh7L
Vi2uIXrWF0mWm+tprF8wd3qwXdr4Oa4Elrof3CIOYum9LX1mhRk+c0CME7wzIcc9vbFzQUKn6s6/
v5hsZKgmKwOU/tn7X6wKmU9Q5ZPbrlesTTpp7X0qpjmUiPK3kuP/Zm60CtOMyvGzxHbDyBi3DWC5
2sjfaTXkZ/ao07myuqngYMu7MzSDjNeTVWNkaiGKskjvxlivLpox768dLbWCYqCTQTzaObXnyUHI
gmA8tIWMyB3KdE/mZqY381IPdQZZ/LcH0uedsxE63WxOBzh5wYLUsK5KGUBEtC6dJ03eC7k5s9ec
LvB1EAPO83obXANBTt5a3WmJgNMR36XjfJmn9Y2pGDtHAZ7HAOV2MvStZkVhlEZHR6ODWLlPX/+A
zx4SjRFyEo5d9piTh+x7NwUzUOO7IhnCODV2nXPbzN++HuSzqfHvIOun/OfO4sDhMbRSi+/0mdjb
NIOeA36p3OH3/fVAnz4NciYETfjnYob4fqDBGj3Qbi+5A67+maT1b9uGy+DJMyfECVnu79Rjva+W
gWgaPxDhtWoa67QykrssTUt/SOS+G8DDUu2hKUaqL+Ot1c7tUJ+NSdguF2eMUNYr7vtH4/PUqG2z
5M6zf3rWPksfy/RAoKXf4qY7El/19Zv8ZHW50FiRRSDeROV88slibyIQLJbMi6La0VT64Yj8v91k
17fIEJAAbZPYKXK53z+RVCNZog6N7+x53oGdXQq4Il8/BQFuH+feOg5VMfJTRjrVa8tGnw16rctR
Wfp02xFATvu9dGJKc02AleUC9KIMSzq7N0tetSGpMpL8xtINci5lUFoHGUxNN/m9HZFTJmlyE6Nr
+ktFZxc4iBzWAk34XtLO9gujGh7iwQD/GAqxT0sd092xM2/MecQjbhqMsIc6dV1PrtwXWvxsNN34
UprG9Du3Sm9vxanynM/mby6tyaYtDePOTvJy002tGTqyA663CHskReMnPTEwDkNdmjIc6qEiSGIq
I6LTmnKLurq+aNPJ3semkH4/2EsI+bq89NJ53rSqVT85HUwhs83MzZAI5bYpUzU0dKgvo5yNfZ00
zfWw1N5u4czedsXgHCIJZAlbpqErDjMHbqUKdxMYHsiImk72dOP0SNHIfbLde1eUw92I9vvWM4HZ
TTN+q10V7NMSxW0xWT3RH4kdRCrG03FeU2TQX7kuDWhQaIC8cIIDFLYgm5tB9D8ygwabaZUaKOus
hXgoEhWfYMvuxLZ6U+qVet+VJl5vxkUD/jtXEz2gqNykRMz7SSXiC4ydZsDW/JpriLZFycsOm7m/
LatcwjRDoo4PEYQ122ugrnntZhgzZeMNXf6NpmB9NVmVyv5Ike6b9uRoV32a3mMRYMA8mSKcqryf
Rp2P+6gwleKGiBit9BVzSGCnJK/eLCAMQNf+pi2pO8L8MOMhEGJ5xV3e6gLM3cpbxVUw9MXT5yda
pM4MR1f3vqdurL7qfd9tlFEoWaDMjvOkz3r1MyIr6JHmVn2Fvhqpu+79EWrVvywGjAveygNzYt5E
Zf8HuzHlAarRcmUravGzJhpZv+hh/q0dMmGHppW6PtNQr/ecdm+JXOz7sQOETGMPGN+dYxhCtgwg
1tk7DovkvlIzt/E9+gnPHtb1P9MmlYGqJOzuQh9/RJ1X3lF1KGE0tkkMBJnAB5oK59poxwcHe7xL
kcqluqX3Fe9obi28nA6SHeP5tR0v4ULY3CFtenOj9Rn45DpJZgteJgkORzqycj/n6a/cmLPvVewO
t4lBpmbFG3nKuF/aFxGN0i1grP0wR3wAH3JDfOdA4bhRtCp+LNrmu+405UvX6K95ZFuk6EKel+Zi
03CBo04L59uiTNaWLzXd8oK9F2Pu9aBycy2kRdSHoCz1NmeXCOtcfQXgsyzodZ3u1+mAx7TV8B9B
YRkXvfds0hxFnFNWoRob3caZ1I7sEFM0geeU8bXZ9gMP6mLSgafzNP90sp9STwL68b40/sSFtdAu
yXFdGYkGaPWG/9GiwWh3TrbTyqwL3NGT4WJHdWj1Xrbt4QoEFbB0UKqptjWkaC+M2jPDPE6cp87M
1INMYV8W8RzTWTbMYGbi+eOCNzmyAjVoYBDjrkRZGbGh8cTwGtgJO5oeKVoYMzfal06ayk8AXukv
Jnhu6TQy0NNCubSTdNwthVsGJXg9JEqpBqmVQUbuhoq0qdTsHpwCSqoepe6uLEiKE4MzvUlDqJcC
w7afQ50WF1AlLNpCNdQKPYciPot43rPxqAHS6DEsVKk9Q2np6mCu++4KOmX+01Igm/upiL3AyMSy
spDlwchaa9eMioMDpCZf9CEf+mByGw1nfXr08Ty6ex1Hu6CYEv2FYooorFzkj3rZpzuRUu9JWyaX
EpzkboqGhm1coXfjkWqT0Ya8GfLM2kKs7u5pLeB0X3RDOPRuv07IeZtAw7iUSm8fFM319j3hiRsI
Hfk3+u7lPptnDYgaMmFfqJDt07o+2B2wd5T3YMaJ5haXfWmaV9DPslBRcarT6NlmkXcXK1oU6ln3
u4jQUNBj6XyzKF64ThL2FysAiAhdQgn3YqsqEIwUr1pu8pHAIcWF/5O3LQcDLfTrrqVFDtdc+nqB
oWTdQ3MWZlRt4G0itEo6KzsQILSQJUrfVmb9sE37fLhedLp6au2KjdE45aYt+jkwZ6UOE2s293Gs
atuoir3NZHhl0Mba8J3Tt9jMSZZulglgwVEa8PlUyTZNzpyWtWlfCHQdwWSboDBKkdOX1rxru9Vy
9Dxdsuk8863w7OVBuLG4b7Km3HUGwzqDsLbEV1Qoz/LpueoLJ2xHaFNIN9Qb6CHQAodMvci9qN81
StdsEmeYDl6fjpuilPZW0NGhu6xaFyJXp0ARuX1hgu08DJhXEFyoQZRQ4zZ0GuZOlzv6xkmkHS4l
WIgyk6cR0M/IOLS6OIx72M6wh8yrYnaVPRC2srcihxZyQrPXq9GyliObxqzk4gArWtvAsc3viR+J
dwa9v3tRF81FKZbhqSXBMdRm17wTEAY2HGTEwimy/5EPK+PanVs64YCYmdWP8Ma84W2okl+i0atj
RmPG17242lhFB9MMFfdFoUdGCLu7vWzWPrkxewTNMZlZ2inc+slMf2G7lIXEaMi9jpUppBuo//T9
ftfoVX3gwAyfZabblNfaJUs3wshB07cr2Xrn0FD0595d9iA/LLbIjcOMbmMAUX3xjaUwL/pKkQQn
AQAcKAjn0U8y6DRGZz/kWYyVCh1k+vYqc9dekrCI6nrTDKp9aGJDbtvScnxX6uU17Zc4sLsGFnRt
leB/3LISByTEmODWRnH1mlfq4kfmQuKlvrLDMQ3ajq5JqI5auP5c2R0yKUTTc2N5m2aClVK19i93
kb+EMzmvUqJOi4gnCrJBV3dC1pkPa4gAh7SJ9r1ozEtSvmNI6Em6g81XP+eLEgW6NfS7vKiMoOzg
PrUx0c9qmTjwKWuxq8DariQXSF68rP1pgCAhaultQHnWnDLP8jVHhzEGV2SXRjWwZW3DQZzXQyfr
8VfMVj0B2JR5P5mwls1cUUWgefRdTZlCuSfWATZTz7rrunRfdclwXGiO7+tu6G7KBdhKEb1900pu
BnGfduxVZXItqppUMqkr20xTxl09AiLMAIGOX8I4CzH0aLZZ3kd9OAzO8DDr8Z/CqoPCsG7blaNG
avL4YmNVMwf1oojvhjN3R60d8t9m0+ffvMWON1ZGR2xUk1+5lkPlUkZ+bbQY8Cs8I+gkV1q8svR9
bUlvC8dY3ZDCkmA/t5pgL+606Yd0CqJSiI1sTLqbit37Szuae4gg/aZQiPAuTPy0NFm/zjUeYcnk
lbeuuWShUSWguSZmLbHduP6k6sYmNmtlMyGGwOBr1FTrYBJSJLdiRMBXySnyzSR+iRcz8eO+F5AB
msTamCXaiMTM5JUF0lkcMi9bqbeWqcDb7IcwM4VxsITX3Xix83sU+eg3NfPdhBy6RQnDvXSM3X3k
jZw8RAkFKWGZmzmT/YWj6sPDWGvJ1sHT8NXQYbrRAegfnV4pDl1XL0dbiVPbz7ulqy9FvGAo21VR
G2R0MrlxA5LddhN7QqLjdz3YNJKnDuCsmHOI+4WVHzuQd4TbFdS4qCm2CY6bV9Uk3SeomlETZGMz
HKYpzjO/j9QRZQnBoX8KWQ1HU3HKhyJ28su+lQiZMxlzV3PzCXt8uyE9cnR23BcUnHRndgYLP+d2
gTq16Nq4L+o22dfe2IVm7nzvmQbXUdP019kYlc9Ta2dXMoEnkJeRFSyzTJ+SbJi3k2GjwcFo0Tfa
Vn109SY96rEC3ctKk3s7aYddKWdlA6+rfZRFS5T7AtnHa/L13gOpK5aWd0h6+Mp13Lwoneg2VWaX
V2lrVw9DE71oCk7XjWW0t1YhpgfHbuMLVWRMEpryOFlmb/ylLExGAw9VnVVJPFS9l7ms9hRc7bFt
Wm+vCM0FpTTHaJPksTwScKn4yuhkG0PvC2iPFBllEo9PRmTpW1tY6q3Hkn7sVbveJElUhlU2JmGq
ltKvp1ZeYmBTbWdbzvepWfb3Zo6Xs7GYUMPHoduKPArczL2A5PucR6YSDhkwZayPsCXLSt7oE9VS
x0YYqGbVbeFtmNu1vxgYnTruEktqIRSXP1EuoO3Ysj3UItVuah1GQAF3drJV6H3LKAGU3f4KhVX/
o6ho2EPdMK7h1dHOdpAq52Nrc1hP+SFBtQKZIGnCfFF3yepn61Xw2hZ9OYym7W76KGsP0BHjrWFF
pGAsuH55htQD2oQwlHtRXhpu5BG7SzC3C9fpSmuyPGwyzwPCTDnYRd09mlr1O0t791Y1IPNSoXFx
GZHnpIpRXMxx6v7QhVaCnkVDqPeiv7XLyrzUKq8/OIP6x3ZqtuZBaIdsMia/QyDhg7UX28WK5DYB
fQggxZi+Jep5Yw8w5fDCtzfKNGk7KN3Q7wo3ezP1QQ9GI4aZaefZIa2HcptDq8Q7wOJiMkLBYPNW
NlAT011qdXAB1J5rKNZaB9dzBXx2C9EYEjE/yRs3xEURuoyXFBf0Ka3LaVUPkJhKBHwaN699m80b
7NcjWFayDBa1WA6ePuc/wPztrSu06QoTibc5y4sn01B4l1b+PHqYWNdD9GvAL+NBGFlz7IuINtqk
68dad6RfrXuxxPhmx1V8zVrXCLFq9BEuZ22Qer7EF0MK+Vq3W+UwxLiP+WAn6o3qGRHaI8RXBXnN
iTZqFxFJEJvYm5Vbk+hL1D5mfVlFTX0tzWy8K1P0IRCXHugg0UNs1NJ7iDwTvomqPCkeTpUs1Rru
XuYlR1NvKQFitbisDa8OMjN686p8uMRhczrosq0uzIn5kULLpTwUNOkWdyzuKh0yeM3bURh/UJ0L
O4pHonqz0m8r7D6rVHVh14g4iFKruTRaTd3JSnWDtnHltkyiPGgN6xl5vruHcFe95RJZ2jLDApMG
IfO5hT/vNIv2FhILQiXdWyy/brTl3qZXcWEPWhZw6VV3UKveRJF7e6nDC55iUhOmtDMuW31xtqWi
XSXNWAZu3KjHFsse3iGRPb2neGFq5D/KMk93BfUXLJViAFdAfoWeZBXowW0GeBbWAQR1eqonm+y8
RaWonLLyW64o4iWaUvuAuAyqcaYKf7an7lbhKkXOVhSHbtuCcMlS29djtNxIxZn8pLbq+zalj0Hx
Gl0ifNI3ZTNxTxVqvk1NO/pFmkbC5cJJtmosoIwWRQ8FtfQ2VcddMx7aPy4kJ7Skiw6vv4FxDe3I
dya84Jemae64Ny++QnfCb1WmVexZI/K0Sbt2h6m4SkqRPn8N830EKz3c3ElugYXmwn85ASsjMfaK
kLZ6VIT+XacIB2w440zyyRB/IXocNsgRZ5T3YGXNHSVvusY6Rmp5i/Nr5iNhefv6MT6BKj3VWHXl
uEeR/Lb++T8w+WDWZmartXUc2CQ63XmwCpBIr/jukFrufz3WRzjZo0WDSBmbffgKp3DyDODSLg2e
530x7fNSHpZouEN0/Aih8Jc6D8Ay55q3H2gF5CHBXTABlPF3gZtx8g6txvOKChbIsZKOtmn1yAJT
FQcrAlaqEwQy8OLm6nEylM1YwWb9+ok/NswQmyNuhzaxMpe8U3+cbGGG92iEjwuwbswNojpWYvSd
5rA0EFehxCl9+U2NzB3OezuivwNz+vP1b/gwi/gJGj1Od82YXPXb77+wUKZIKHNnHjEnCAkZ59py
Zp5+9pTYVRPoRxYANI5Tw0VLxqDEUbMck2IIS+q1LNlRMvhKeqjQ+uTuTTo/jOprbG1EtI/aM6D+
x04umD7id5qp5Lpa+ulCkeiPBQqh5ahZMOb1MFkvdtPlQr0Jh+JWiJAWaXzxn9+rQSOGU1uj6aOf
+jxH1cgBZarTsdB/a0aKlujMhztlFbEaVUZYY+bob7K+187TP2tTjyFjxu048eUIoupH6FoBTcex
v1WWI2r4VyuzN9YEzNudyyZd/+l/OQB/h149TdzV34fu1vuh8bmtVYJpp6MxeM9yrr7ls/0AVhb+
93eoU3u7NjYxdJhOemflrCU5vlLzcdB1uWFB1vsiL87xFNd/5fRhmBcmLCkGgor1/mFSj6xTmSnz
0TUg2vf1pan+UYF4LRWMaL7/+pE+7jh8NZ14+7W56pC1dTIarh9MVcWaj6r34BbQ+e1iN7SvjTYC
VJPnOtNK6bZqdyb349OHpLHlkDG3ugGebHRypPsNjWU+JkPHQSHtxwk6WG6DTVjDjujJM4vuk21l
dTnBAZxGsmGd2mnkamtRvnnz0QEbzJPyajG6/2UITHVJysH6FCLO++/WUIRQPhvzceyaN1VEB5Lc
d19/rQ/H3/qx/hniZAKqiN7iAq+KY97/0CrNL6vbqSrwbdx+Pc5nb4tLHcaGBhYkdAffP0rCRpIh
MJiPf7Gp2Cz9CfzwzPm68kVO5jkJoKuhHHsSN5OTRYssFzV8CW9ddEgM/RlDmk07oTurMq8jjZ5Y
X7RVdXHpZYNxLJJ8PPM216f48APYNNYgR8zMT71ISgUTBeQq7BoU5Y6d+S5ODzrcZkPrApmfY/B8
OhyjaJha4Ul/yrrMOnC2VfZxxBhnY9TfpqHzC3Dlbngx6zP5op++WzwccarF9uzDQe4Iw3Y0CN3H
aVKfdSveIvsTOBO4I5eyOUNsXSH5LH5pyzmf4U9H9nSTs5u+OOLr91NnNI1GRJoGqRQy1Dg4+Gtg
dFBdRMaVJu/QVga4EG++nq4fbmpwXGD3OExX3F64PL0fM5EkgUosSiiTakwX5vLGLhs8Etqwdnvb
n7m8bEpdP8eJ/mxYi/gscqTgmTKN3g9rdt2AdbY3HS2CwBD3kNKJkl+n0NLw/tvVzZmPur660/kK
B4VNk/s1bscnCwYZLSpVnLuPFUWY6yWYF4Ax9udugZ8sfhMW5eqSCL0BVvf7x2KG0tDSu+m4mE44
LdatlouLrz/Y50Ows0CUt7kAne4vmB07uZDTMW/q4W52AR3tboofvh7ls+/jUOo48P4tTraTUUov
Epal1NORGUPXbG8h/2iLQzMMwWDtJ/n69XCfbM54Pv7/4daf88/9B9mWnEmMn45aQtd/+uPqj/j6
bJdzPpnr+z+dBo6OfddKA/6YZDWojZfEVjUdwULurai5hAmMt4357HSaT2h94EnnpoSYEnz9fJ9d
FeCLQ8hnxyZv5XS+16gWIQZn8zGtEx+nU5ADhMpWB7Tzu/WeamqT2PhpGmcmy2fTHjNxA3ibsu/D
dVlRPKvvUm062ssT+lNAqLdG+X3m2da1c/JSLcijWEUxWbCNW1/6Px/PVlNaXnheHmP11mKD1LsU
F/HbIbIRJyM8w/q02hvqdaK/KeMFHIqvx/9kQeDKve6XeMXxjOuf/zO8OdaiMFJVP7YVxh6ghHF6
jjn+yWskvFVnKbDmKPNONslUmkDtqbYcPUFV086D9tTCaMA3X7PObFSfVThw49f7lg7NUf/75/88
zlx31aLV6nLsaStq6SsRPIuSbpP62Ux+Y7gAro/TNPwb80xt98mSfzfwCWEqs3IjnqxhOYosflBs
Z5OQpTAee70Ll3Q/FGeufJ8tCcYjOQdGLv5pp9xEjKYNri3dcmz0+Kedqz8bvdmAtoOPJiS5Z9UO
w4dfhEthRE1b/j9PGnI22ApUnI1Bv04Y77LK0znRuUNzwffrdtO7b//DAFzRwAQoSAAE3s/KuEtR
E4/DfCxj5XmYMH7Bs8v679dAOJX/b5BT29JeqpnqjS2VQMQA1HH3VY6aQfF+Twmgqaq+4hWAxsI9
J7f5bEGsIINJniuU3NNzrrbnPu+Tv5dpVYaFm3wv9O5GE+fiyM+MY518JjdJOnPBhedocReb9P4m
pjviW8l/zDNb628yKrh3QeHDpfAvZ/+fRefFwolbTKiPMW3tVa5tZbuv58MnJxxnDtiMyZ1yVde8
nw8Kra66y2zKDw6AakSdNNiIag+jLv6Hqb2ifIBBJk7hp0eNIxXs/btpwZ2FTqvaN37mWk///Wko
pmBWrqm+H64HbhFFaazF6hFzkI2XiX0WIZX1tI2b/fdyaqXsc8BQ7Xic3O/fG1wgrq7KjA+pcOVO
K/QSowNHPaOE+Ozr8LI0SwU8+8gut0s6MdFiLccZdqYet0HhOJuh3tv9me39swn9V17icgX5GCKg
d5VF9Gg0HWkf4Av2o6KbWJX7r7/OmUFOVw10p86gC8kgdRw07QvCVd89d9X9dBCO3BWzwijy9IaY
ewu2IHjtULKLoFTeGMtv+4evn+STs93hRYH1rQX1B3BKpxTLAAOnowsn6dAtjb6L4uHMVv1Jcflu
kJMpRqoaHp6k7B0zmIq1elvR4GiMV76MV/8vQ9FIWAVAFFanF4nRlKW3OLAMMxRovq6Ky7/R3/Vy
3WT2k4By9T+8P0IjqHmAg0lvfb96mkKYIm9NECqLLDXtYmyMM7vNqV3o360T3jjSKRWFDWfp+yFI
KGlgUvJIRAp1HAXXo42LWtG9kPLQXxaIDjZysMUrdoYzhEHd8Ets5nYDJoJ1IsPMKc8JDD+7yCDu
I8Gdqxp7rfF/ODuv3ciZJAs/EQF6c0uWk2VJ3Wp3Q7Sl955Pvx97sftLLKIINTDADNADRWUyMzLM
iXPe/qIuT6RYaKnAFGn1I5XCB61oA0cwmtBpAFjZVip2xzJLf7x/r1+bXRyj0S96Ao1gPFda74BL
2G8XHNeugzZXiPmY1Bb/hlSvninDCtHdBHDLyryeFJZWdTbCJjJ0tX4njlJ9J3Sh9Qj6DbhlSHNs
yIR0H6VxeVNaZQHxTF46QqtGX68vfc0XMJJE/Zi5TsZzFjsOMVoHzz1nQAIjEsNS6gkved1vHLU1
J828KKpvTG2LdCDeftfSBOPVWbi1ZJB22dTcklvXDSgjYyOs2jK0+JK+mWVNF2HIG2n6iTlUlaU7
pAPTJZb6+frWrR1WBtIIOgj2aXQvIpw+9CdcHJXPTBAe5H6ESFs4qmH+BCpxspMe0k0x/Hbd5lq7
gTdylnNGTJL5iIVR0RojuRoJEeIh2+VgeGs6udYAaVf8yUjulJyon3sS3XaJeFM08j94JZw6cua8
HdSwFx8yjIcy1FuZzkYlQ0cESZ05gou4vsi1jeWJBe2n0FGVzYXrM6PQyFHTAtoEZedREYTpXil9
z/GUhjQjTox9pPbxhzoNtsZCVi3zMBJKMO5nLst4SgJonD0nkapPMy9FRU1jkj+GsGpb+lkyNmKX
lcvHnBAPMO0AlWxm8THVhq48nTjxDKbOmapfgOya4NP1zZw3a5Hi01Qk4FPxPJDcz7/hleNpxC6p
PbWTz2oSG7sWKScP7iehb++UQTtVWhM7MysFaOz4y3XLK3eRKSHmNw0LBYqL3psSe1JkDIF4ThAR
I2KybqHt8JzAml50JX1/kE7JVwH7Rrlk3tK3y1R7i6lMesjnttafmU39MMOMbSGN3NHc6h6tnJI3
tuZ/f7WlQh0lujzEhNDdtyT5JlUIxOzk8IUuXMrM1fVdvAxxZpHjmcpfo/Z5QY8gyV4SBVVkuFoI
8sO/9a0vIeB8mDR3Q3S+bmulR0yNnhbIPIJFZr/cRasYdZDw8BECeAoqZmomt/Wh4EKwVrspIOXU
m1/SjCcX7iRAttLw8foPuLwQb+0vdtZiohk8IawhgvVSgveuwts2lTZ2dNWISlOMIgL182XbtLP6
rJxiFimFz2ULVDW1Y+Pp+kL0+eq+vXZzuw20Gv0ASFeWmIJ8opoY4UddUtfyUHUpBL+Dr2gfgjaM
PrPLQIHz9DnTOuUlh5PSrdMiDGwhkTwoWovutpsi66mIBunURxTPAGdG4edWaM0jxMjtnRoG/hkJ
qfSGy5UeNb+Kj4VCi0UcKakBnpcbpHDbGkaGbBxuB0r5J5/AC/Ksor8Zuyb5HoFKvC8Bfh2iyJQ+
x9MgfG7A0dw3zQD5WltBYebpSQCV3gRzZwTWnrkFY9fHrZQduWvQKedT8RgB/ASnoSovQ2R9aPLm
T9gLsi0EYgJ+cAqb6UCgHtxU4+jDlmtOd9VotjdQx4YU8rtS/zPQx/idyHAoX/8Ka3eHzMOkK4/i
w4UHynN+xwAZkSuKPQQ+p6n8XaQIzXq3PojG67bmyOLig7+ytTi6Q9moiV9ha+ygCaR3rcsbz+Kl
P1V0ZuGB6M71jkvVXlMVisC3dFeC4PsJtkbGXLRS+DglSv+odaDkrq9Ili+WpDJCPSM26GnRYlq8
w17b+t2UVBml4bJ86ovxRjKBEe+hPZ2Y8jNhIZOyr6ZYxPt+iutHo2HWEAaSAJJiUAhiCK12bdbW
h5xja+5NPSkPY4VYAP03w1Egnfiu0cV4mkcDnBza9nd7E1UnraEZOE/j6hf9Fp4EFUhi5Bpi6UxU
7muYYpnBv75Nlx9+tkJMxtOz4qCzKsjlCLkCV+juJCtw+mnrGF86LCxYBtpGlLcuIVmB748D8tOx
q0D8phmA1sGe9sOf969jbuADniS0u9gt0lpIaoYpdeUseTCA9IJMuG7h8t1kmtfifaHejzb58jyF
qhiElgKpkCTX0UMnmsFHUeiC21jTq3vV6/obRRANewigRbxu+fIbzZbBKOg6kjTopbx9seGUr2Mx
qmoXIhJHb246y/8HC5SgWBZxI6YWgbHiSyoygnntjtWjAAeusrmEyxdFk3WCYhGZdcRfl4GcBCdN
7Js+RHjY2vtZrzlexZiZIyapYZ38qQ0/9ga9Ud3KVKirGVJ2rKYrZXD7Ywid3KAJ33PPqpxG9CqH
6vSnIWS+DCp1wPtZoLcHgYrNU9zJ5g7WU/NQWokAxn1MdiRqUKoo8ge/b7RH09OEUwQnrm8z7z69
DDBkodaSy/6pBlxQ7NoeYhkRWYO7Xi77lxQuVLvXoYC1s1qAg7yuxHGXVYWx1ZhYOWE0lBjxx1NS
PliCsaK0YT45qyQXyGp6K0Yq8L22654YeJP2nZ4oo93WKWp+2pCLJ6Cb+m0Ef+ehzn2ZoGbU4K+2
mkMVSQqp+FjtmSj0P/q6ER5gNWTS7fqxvPToxAgA2kk0RPSIlmlxFo2l38H26WpKN+4apVQeZTUc
j9yM7B6NlFLZMLhyD2hlAgciIFHBuCySgZgowPcn+k9FoDxJY/M8CdnGK7XSBSOfmZM3iRRxZXp/
0huvhAzaDQrGUxNRHX7Ct6od+wjByzm4vNNgTzuBc2HEVkWLQ0OzZkc9stz6JfLF+0VRQ2U8iIPA
xPXS35RJP1aFZHRuAFf/oVK88kVJGpiQrbyIn5U4kD9Ohf5zHL380KWA+oMC3VSmQVLBzi1vS6F1
bWd4SamIG1SB+AiL3RcbQ6B3LPRupMbtjvm1ZJ+ZHTUXSAhNwiMuhWyB/zQDq/0AdIdWc1MjSeDx
sL7/INAygcxL4WXE2y+e9gi9xpFBpMEds8cZByR0P64f7cs3a8ax/r8BY/42r3IkfeSny3E2uKb4
LQ3PenDM8ufrJi4z2xlxPctTW/MXXrrcwIPTVmKWwq2QAVAZZEyhPUhbMftV6pb/U6+hca0Ka3IG
mMEnWKHG92cSM3cEtxcs1QwmXOyigrpSEDYKdCw9MBvL911pJtub6KhcX+rK0QG6i/7JHPvNRbTF
A0aPvsknJWxcS/4kTXstuKuHFxltrOBoxvWu1I9hc4tIxobdS3/x1uxigcKot2mtYTZStOkmDXTt
dkxheru+uks3qEuQyRERA1OEqGP+91dnJfWrYaoYjnbHWCiduBA6J+yy9EVI4/4Qe0x4Xre3sioC
Nr4acHOYbf7Gva/shVXR17U+v6Tjh1T9rGrfr//9y7RjDgj/+/uLWKDppChLVUFy+yQUz33V1A8S
PTBIQcROKe0+kEMoAMVyI7y6vHJzNRIcvUmPAre3MGsmmZArZTa5sQhLRJbEN5kM5biuVS/X17dq
CKJBSgUqsNIlTjKWE8GK4nFyzapgDEm+63wmf6NxUzZ7ZSNJI8jcwEwR+y7fx1YjnPCqmhWFw96c
XmrKR3KYPaiMRMGgdX1Vl7EDXV5YAujwkjEQLr49hYEX1P08ZnTWwcb7yh/NexqaL3p7EzIlBpPJ
u6/WG3Oa/NbcAOUvWE8vPwvaTW+OTJ/9uL6ey1P+1sDiOES6VDayFBQw8kbHujkwBP/ue0vMQvQC
ZJsG0sU5YACN4a40D0EX9yI0HAGz/Upv+4Vx8FQ0RN69njfWFi5QRcSmhq8iPIc6zDJm9Bhom1H8
5ckGcDUnPwritRAqzgfylWdoM8CNJRSCZ9EQwcbeVgW6eVt8aKtG5hwIpweweUlvJEJUhzBvF57J
Wp+oTj5KufBIZbTc2LCVAz0DFmZYNsLJF9XlLBxrsLBSCDLvOER3fnKDSADaVJRfdtVWKXvL2AIk
EZSd0hq1yEuvfqV+J8KEL4Orj30Rdp7fHuJR10/D+ib+t7jF9SmYHEaojcXFsC14EMnRjYSXZqNA
v3KH2ELeXYXXl6RucR5SeFR8fH14TvQqfkGvpro1UBF6ub6WNSsw1Vn04kV0hpcQ+knxZpWwMDqn
svgkp1+bRP503cKlIwWrBeBnZj6DxnD5NCCGUA5px25Vzccmu4MllBlk2daRsQLP+w/n7rWx+dO9
ukTwrxk93Kzh2RM+IK/mRwMakJmdFtEO1UiGczfqVGtHgYAamAHNostXwsgzDZaaJDhPkAIo9IRQ
oLAnZQsGtLaHxCnEXzq4BppEb5fVjz7ZdxcE58g8WtatJD4rUn8UZGgsol/XP9fKZSJ5ZRaNYt8K
6WUeDX3gKaN/zhDmCbz+AMXQrTjUL1KRnSA/vEnjaoug+HIXZ3D1rHQ/Izak5aMuD6Ep6KrQngso
TQQfaVzT7D76crrxtS6DPezQywAZIonyxfyDmlIJl42qO+doET3Sme12pExIUw65cazkrt+wtwJW
nA2SCNJSBPC2pIPUJrETq4Eh/JCilsdwUQDWqfkZIhlUuJU/7IVmcqDGuP4JL+80IQQIeXjBAJ9e
1P+TlgFXFXG3c2ZMpyrPXFQb9tdNrCQFsw1mpniCGZlaAhVNeTTCMRygF8g622fsHcojqTjl0CYk
qGW1UDqECOgMiFOqqbDhgP9WT98WvGdWef5Dkk13ajl+YJlqUyL23pwZNngYwmAXV+ZO0rMDoq23
OqyEtsWMcKko+zGDuMWv2sbWUwHFUwCVRfG7CJH20sVdWXYb12ftKMM3SnY4F4MuBtYEpCbzSSsb
UM2K4KRapN0FgUnrw6veqQtPcZxNwBswuknkeFH2i0wlqeml1edI2eVBbLcob0m7bosnc+00UVUB
qzVXVZRlNykw2wQ2JLk+p/pwA0jmWRKSjaduDm+Xn5MyFA+EiIO+UESGQUqidCa3Z0+DDz34PSQB
5Kzfc9U4luKTlJxhVtp4KNZW9drkIqKDTtlCaEZqz0ohgZWQPqZK+w/X8JWJv226V29R4bWqp0es
ys9+p8rPQv6Xvw9Sk5MGTItQ4e2j0HAAa1WMu3MHe1+UxLtsiwj28i0AADY3YcAOQTq9fHakujLU
oFRa0pLwlKqi3VQtEV13nybeS6BE32NJ2W04lstSMzZBu+qMCUNiuqyshL6qB4isYTM+WsOXJHgE
5ocmjwo0yd+Hzde4rE5qdbxudu3aMlCkgoAl3+N5WOzlTJymTBwHufqEdgsSN4NdjBsoztXn4LWV
ReBomkorjZLIOTfH5HsiqOpN6vnax7JENDOfJMDX8Dba4RR8Da06cGWkBTd+w9oTOLslRZqbwwx4
vF2oocWhJFhje4YBEqK9fWrGR12+UaoNsNDa0TEVXYQReuaFXQKUFFgm/vfoiGZ62/bJsZYtV4/p
ERfjo6/JbtBu+cPLIGnuTdCfBKLEzMxFiXPKvSqBiOUcG6LTd09RddMi/iu2HrSoW+XzlQMzk7FT
hSCQwMsu9rEuoGTsvLo8W7m674vuKMrDfVao73dT1GpBzFMeoLiyDCBKs2q9oh3LcwfBA/KV0XC6
fvDXziSBAnQL1sw/cIHxqAN/1joqyrMUPSfAmOlOoNL5iEI5WrUPUmvuNIlKbbpxz+W5BLDw+SS7
FHJ4wcQ5inh7EL3YHJXEqupz2FHxljNbByhXetE+GD5X3t3kHyXvS6d/81DIFNE6hg9Iij6Y3cuE
WqJEwpXMvGLqnyEZ0DOt7KJ8ULsNTMraR371G5fcEEGipIUOSvLcJp8pNShlZNfiy/UPsGVj4RMM
mtJBpTQ1M6pPcv4tVRqkCzdeipXLyF4zqk/kqzJXMv/7q5dIYP60a8uoPsP71j+iGCm4aO8pNrrs
uQ1xFkOHnfAyQp33L6frteXFV5YLBt11SN3ORgovjXpSi0dojfZBItuz8ntziIvzFHy5vqUrPm7m
8qDBAFReo672drl9p0k8u3JxhvXSCctvtaLbg3Dowl/X7axtK+mEZMwIKeYmFp9OAOFT1R4OByJ9
W5OeTTS2IeepPgX5Tbj1Dde822tji0WpY4joXYsxqXiy0q9jefLrXzV8Aaq2EY3Nf2lxM3GepH84
BACHSyAWnFaiAdkVg3nh5xJedPQgr++btBLvKVDjEOwBLjCJMN5+IFOCnjitdfIwJA2g96k+lF79
WQnKx6EzHCPs7Lqt7r1RgDovvEOy6tdI/oQekk3L9xTFloN2wW2YVr8KVT8DAdpAUK3tAKzd8ytC
Ukrm9vb3qY2hDwN6tGcDvsEZmNzEG1uw8jVh7mCUA3AQM6XLoBrxYTSYK6FjwhKmvFErP5hteioR
TjIg4tqN9bC7vucrd2KmCqHCCJhvFil4u6RaBllhdWF/9iomiOp2+tGbpeGEVXwz1P2f9xtjRg60
NXxqM2borTFFKRozRc7vDJGsawTpUxuBQJuS5yHfSkTX1kWsaMBmwBAAZ+mtqagWzFqf0u4cqdEX
tNF3TZR8NAcTTlvlH5wZsgh0dZnxJ0ZciltYzIxCSNT3DGPBfie2/cMglg+S4p9KoEk3vJyHToof
tQhxyCTdOJMr7wQzczMrPdEGIxnziXrlwwFBiFXaj/25hvs3D76LqutFGxiGtc3kfQDtA/kb2eXC
oRUTwycWsBii4OgGkjTIKOLvfdx9tKijXT8iawUEHDSnZCbHuuRmgJRWBOBViufJKNMvvZXOsu2G
f/Th9bMRF8/2ZGXjbTPF+q5nWmSXZlX5VA2WtHEzVi77LI5Fix4ADV3AxcZm8IeAfgVWLo3E31Zj
p9V+Y60rD8UbEwt/F0CZZoB8ns6dXzvN+FlMlYMBlmVWHA0ODK46+fgMFfxh5r8rlX0Y1A5S17ao
Hf1uOGbJORf1jR+18q0B0uPhUVIwQYkulm2YWa6itcbFkfP71MhPjf6lhNu7HpJP15e/snpa1eAy
YB0A92HMH+DVyQUAoEdDIuB6fEhyG4akKkcJH8z8DkGaXTxstCJXHhcax0wtQRRoaZS235prYNNj
PgFSAH+QBJh8FOMUBwgMyxPEzgBTBJCuY+rf+RNEp1NcBhuX6PKiAlfk8WCAANAU2I+39gVVa/q0
y7szJNf3Q8doCycdHQRzk7rs8uQCPoBeiqY8wCxp2SHoILmsWktpzhFEZaP2VGgfk/qP1n9Jx5MI
rbDflFAfx04BXWY7VrvRq/bJ+6sQ9EipDdCm4Ppc1FQJ7zNhppNwhbK3TbN0dG1jwnxlQxn2ZkhB
//tJl3kdFC710LaN4coF1Ktttc9y+VlLsnf7AdJUXmLmkkmMLxq+Yt9aapGUhptqmiOlDHMOzYbT
u7wJECGB0yVzZMgDlNvbowFJPlo5XmC5gOofRlWI7TK0OlsX9J+h2Z4qS7gByrdhdOWUvDG6uH6U
gsW8rmLLHUog0YKI5Pbx+gW/dCUMCVKIlecuD5CnxXNvhoLoZRAtukGWVXbma7s0z851o8zEvxvB
6aotWBX/ajrNTvvtFkp6iFR93QuuZv2o26+a8qGTvwrhRuF+Zc9mlqT/s7Kc85eZienrFCsTKiw6
5NhicXN9z9YsMCxCK4diF1HwfOhfOcU6aYpa6QrPTYIcRXLxwc+lj9dNzB78bRwPDBG4lwm0ntae
vvjw0DWXchZYllvG9BvQ0nRSXdpryKcYsg8vcp1ulOXXvo0BlsbiSKGstPS8sEBATiqxJklQnbpH
+RzWUCU7l8HG51ld2X+G/tY0Xm3elA5J2w0YEsJnuX8K8nrHeBYkx5YreFugwhVj9K+BBuEXaFAt
H8rWg8RUgBTbVRCbLk8lAL0g+BIh/qHl779IM8geN4QgKaCu5aEoTcGP/s7bKCh6pD/TLL+FY8mC
8fb60Vip+sxYaFpS1l8Gv2UoKxuNkphFr7sD7EYw8EZ3cZDdtrq+C+Lhx9D34g0Lf5GRu+n1bP8P
1ufiI0n6zK205BTVejjHTI+5okrO9vFw1BDyE8/ieJuXBSrbhd21J28LMbLyHRkd/M/o7JxfHRpS
3kGAQtdwh3Z0xLh1Gl7loED1WlL53xuXb+V+AzQnu4WsCs6liwRPr7xAgmSPI+rqwrcy3EJYrC0H
cMA84wNnJ92Zt8vJssHM6a4JoPJ0u/BeNL+3NW04SEl2iOPycP2TzX9t4Us4kP9Zm6/+q82LI8+E
UNkUXF+WWjvxEd7x47vKev/YBJUUGdYcWt0yLCiLpyTNoCRJgHi7RTXdtEV9H9JTj5OtiHzl6wCC
mfvb9GcvsRXiVCKDlJumC7LxpsqLfZoGG1HLZRgK7wSoAGYa5nbG8oZNElzDXdB4rqUKjqW+FPpT
rh8U6+wl37z6sZ62OlorBwKdSnw9itH0fpeZMM8uCs2N5J+HCq2HtjHtMhhOyCoKSjE3NKaNE75y
JGZ0yjyzMf/3EmVbh2NhjqgInMEsj44+FrvQ6/aj1NUbz8rK3DEVdo4FRKfgRy4ienlCx8GoQT/k
g3+ojeKeyfRTiwhJasr3SWag0pJqO6r1CAQQDQcS0i4A6DeBsHN4trgEr3/H8tmJfL9Vps7zz1Do
1y6U/BpKIIr8ZFlwvBfoGeyJYos7deCxMBvtS+Lrzd0EGNkuqlH+JSJif/1Wrp2xVxvzN8d+dSvL
eTjOQGH9DCTmIEJm2yQfgXj7ProEYJ/QW+qnjad3pXY3tztI2uBMBnm3bHzkpVplhp4GZ8tsBJAT
3+gx2YZUfhhoFNtq0dVHo88LRzJL/9DGVmHLeciEcdt2dlmlw06si3IX+m24I2RRd1EUJndkKtXB
Ut9fCJ5/K1MxaJFCzbiMtxsE0MYCnPQ5N/snLemfmQh0fS3eWVaxEZeu3oZXpmaP8+pTSJ2vx0IT
BefSUPCN3wMyfLjcr3/vlQCL+Rum/mdem5l68a0RHS0gMTUlz+31uzoZmcb0nDh6StSthvyaL6H/
ClyKogh8GIvVZB4iRrLpea7mPQjWTS9FOwSWmdN2PXWL03HVFguiGEoSAX747aJCZRCzrlIFFhU8
WAG13+KpaEYGJRAP3prSWd3BGZE4lz3AfC92sCgT0eKmCi44p30RpftC9T4HufCr98vjP3wsnn4T
ZDS4rWWEH3Yl8oeq6LkpxHaKfy/X41727xP6LtcNrR29mQYeABUF64tQo1CbXrW63nMnIbgp0ujB
H7VTPfobdY2Vih0UhK/sLD5U31Kb9KzWc43B+hjE4fc+pDTeytZeSacHIZSdnNGrvFYOjSgeGyX9
cn2daweF/TQY7mRXqSa9PSi+JiQZAwq8qDEEJkVvCwV8p8JLgmhl9uG6LfMShsBiXxlbLDbXhwa5
P91z/YzhtASlSDy88Qt1xvZW8brwWBaN7ihlKDqCIiG5g5wj+mtVGqEDWY+23DWIsFAg2hujnP8K
A+OzgByI6ek46qm+93RU4K0xke81qUl2FVnGoUkEhNFFeps59W5H4PmwtamxdinPCjMmmf+sx7F3
U9SVdZeiF+VYKKzYdP0sJ4tr71SJXstbqHqPAYy+jjdK1p3lp9+RoavuprZpdlMzRcd+QCUOZbr+
pszU/BFpl3rvZSgJmqnuPVRx8mdow0Mbti1C9X1aOWKkd49CUxdOFY+GTSvfgxO/bm7kltSYEqY6
oo6V3EWT1cGxMCpO7sGQ7OuRj4Kmn57iLvwyCk2wY5SVH6xPP3hBKzsNUerw4LQ6TJNq2V3dB0d1
SgvJUYb+D4Iv/e76Z724KjSdqMyBMcR9XhZgFI9NaxuMmsK5776BBEvbjZMzu8Y3QcJsgumzuVMw
P2ALD9NEjPIplie4Yhi09oS+pGBWGzakCzf218g8+wMnKa5sviqvXpvJq2UKCBGRyMDcEQPu2YF0
2bs1Iek5TH4ffGfvEttsmsLJ02g8ZKJcHRlDjRxNKsKfYtFIOyVEPUOb4ni0hdLaYm6/uK2Ln7hM
t7pMzqo68c+dVf6k99zsy3Z8MgTpYSorB6nvjQd4fd//25LFvuvi4E1SHPpnIwz2qhk4Yf/z+uFZ
XZFGak7WrF3yz8gFAl9FIAiurn8eLdFp0jtN8ndT8QxO6bqp1cVAJjI37OfBpMVi/F4NU+Rk/LMX
jS9Jqn5gcu9w3cTqVfjPxLJMDQOkorU66YIW3FvZJ0F3kvBfNuyViYXDhpm3ivpc5AiYYL7rXy1q
3gaI0fBLqBrvfQTn40b4AKUNcctFumU0OgQvTe2jaARQJLuVxz+N9+f6lq0egFc25q/26tYVtEc0
JW/hvhiEXTp2ttT/yKvCrrs7hIH/ZUFzl5GEB0eyzIRlIwlNgxGAM5PBO1/+1qfyoRS9f7AikViR
OYLEkU3l7ZImSG/V2WW5VYrWlaj+qMPhuzgEN9d3bu2wcYqZOJnnggiI3prpiI7lYqBY0RUd6nZC
e5IGVHsKbWvX1hwjvLAQN+GCAUYuHGPRo8EXttzRbrQeUQM5oR5/C2frTuxV5x/WxJgOD8rMbrRM
8PESQIM8HUcvfdWDX55xCoaNkGt126itz/1RWWVo5+22laWkDoCDBLcuouBmZFbxqCMEeMzqciu1
mN3x4tmSgZLySvA6krItDkJiMkba5LTrpXb8EFupZre5/2XKwg/4id/VRFw+mMhHX9/DVaug4+kg
gQK5yOzRsBMnLW4kF6q9vS8eo2ywtfJT5O3L6W4C03zd3MoFZjgSxmlK4jTRl7mrZnq+0OWW6Hr5
Hz8z7Cr07B5GQcW4K8FdXjc2n+mLHQXcMfeTGABfnnlPHJlgjTLJjbPeuzMUsoAx7JJDJQEjU9GX
HTNj1m/UQ1uNUPm+bn3l6FBcnfMp9vWylAyCuupjP5LcTmocUf5SVc9eIGws8bKMTD5ANM6rS4ZN
lWtxQP2oCKywliTXlJ+CSbbb/lbORdvvDpGx8z0kdE9W/OP6yv6e+sXGgvKko0zkwzyMMi/9lRtu
PGL/JCk1V83jcs+ANTMjihDsw7IRT6lYKzt4m17iKa0626im+tg1TeZMU1P/Nitz2OlhLj1aRVDZ
VmG0dizqzVGuguprp9TNhwwFdFspx/ihLxsfeWFBfpZLFBAln3hOHFMOajmET9Wofx3GMj0NxiA7
oth2B6L21DHADSW7PIHAUq/E4CBM8bCvy1EJUc2CIX4g63C9SUALvYLYopSKrb7PysGj9zIrfID3
gb1r8Uw1ZTAx3t+ZbqKlO7IHSfmNNPVQukUB03n5FZja9S9yWaCDWuC1xcUXSWRByOscLUQvsRAg
Mh0jotHkhfvGym0vvZPHg0LOJks/hnTf6u9/XIBvzNNRxMKXlLJDafiFLCSmW86ShaV+54X1x94M
N27U2mFXIe4Cmg6oGSjO4rAH1Yj8nECnO0YZ0Br2XllDNIXDEnJbD77L8W2majaQhuu7u3KT35hd
eOZwCoWwnUrTTf38pzLGP7oh3A/pPwRQ5EQ4XBYIOfLSXRkhzelilA0XzI5dyM9d+DExt+DMK88z
3U7gJuDeVigcRW6ZEQz0YNRO2WcjSpST7BTp9zrcX980ddUS00GAT3mIL9jktFxps0j0DZc+bnMY
IkifimnqXpTUAiuhh9UXQw2FgydBxtUgunvQGOQ8RUj/HkfIHX2bBQDNEQTltg+z8gZ238JpFVRU
Cy2Ib1FFzG71kJJrL6iyM4HU/6rp+eDoZYE8YsOFa4daP0SlqUXk9H3mg7aNquemm/TfEQK0d4OW
mGjKavGhRj34TKyngcvzzPs40DsHFWzrGOXG8ChNUXgzWmhNDnUbPjZIHZPOSbld1LrwEFUgtK/v
3cqjjFP9b+vmf3/lX9WpEiZB4COV/QuDFmp9X+mK3da3xfTUp4frxla/EzxpHDogp5Rv3hrL46HX
cbu620VMjKWnNP/OAu1eer5uZ3Z6i0cDcAIVP95iamTLcJoORhVFtaq7EyrRgfTNej9fBU5w1rej
asp/LgjfejnkaqEN7ZbM+enxoy9s0bythC8MEjKqC+E8Cl7L4LarkDqnWuu5TEc6Rdf9whne5LVp
KwGvS1U0G99my97iIDRdKrY1OsKukLSPSqUeM789+TIFJFi186bZai3Mnmz5jV6vb5ElVJ7lK0I1
eq7XFJUzkRs/eYHxG1lspGHHyjqEVQJJsOTnO9Go/nRC9pUJDP80GSOskbBSvlw/M2ue18Db4z1w
ihybt2czEqNaGwZaeJrl9sLvrgXO9f4IHwzefybmY/vqrgXozhmpiInGelCk56R5zs2NiZ+1kz9X
TOdaAj2b5alRoSfXrTL03HAov0UCBBOmEZ6u79RaQQreJUASTPyzV8vaLIPf9ZTplud2UAMy8cmg
68lhPD6Aky9Ckjq/rRPOahgdPagci9G60YVm3xre5yRRj9d/zOqCqdP8zWlBzC6OUZ8pYqfkCZXF
QIL1K0o+12jxXrexdjRmZDMjsHTBLmhchKYqfTWTuRraDMdFqrNs1cGeUN76B0MAhUjSqXiTni0O
SDMUJhrDHBAjfWgl5SDFyaM+BRtXHdbtlcvH7OX/G1pEN4YqSn5fT1TXOyW8KyGWP8hmmByT3vtM
7j4dRMqykVApD0ihlodpVLybpu2K/eRp+iEL6moPjRaiL1JX2m0RSzYzyD8VKs/HBKqx22wy2l3j
UfUWZC/dg4Nhbiod8iMCJ2ikAYbHVqFbX+V4qO9TM9N2QZ1TtiaeOCaGGO6LEUG8qkmqXSmHtZOU
EoP9CaXwzOq6uyQcwhursYbcrky1tA0v13fGOFVOF47aISvy7LbxFeughhNa7uWQgCWEgk4YEjjY
wB4e4xyP7Ud1fxKDyLBpwk0v5mjwcCOzexyqUDtFEhSpKJIbdl834rNqUM2YKK/qdcxcsTg+ip7P
MJ02vaT8vx7rzsr2kzFNxzpVvxp68qOOVf5KmdUnP4nuVTFFpD4wju0wiegUlAh79EPiKGWf2UOh
MHA5+d19OEYCcNVkdBKTOUiz9cdnsST2KGD9dKoi8na6MfEPVET2ELu0O/j68hctC6pdiyjQrtXz
5Fi1uerA0jM4QEqaRyFU9CMz9/q+NZmvArw+7MJKs1CGLD5asdlL9sTB3+dDlaIx3rTIMnklbYi6
oHrjh/6DERfhrgyHyR4AjtiJMv0uR2NyqlYSkeqUS6ApVWNnMeETjcb2sctyca8OcPqNs5S1nKrd
Xd2HEri0tuNHet8QVJBfvKiTbq3K6C0HUqbue5P5krbL0FXfacydWk0MiycB5oEp0T9p1w02aP30
j98K3+W+yh6mhPCtsbLwuR0FJrbavnfoZRqOGDbNHn+hfkDXOpBue+/DkJnWORDQjpu0xuO3jsYd
AsTtzkfYxfEtmia7vJ20+zgL04c0ECenawsLQdWi2clZWrwEslGeJxMJ8vkoZTcDt8YW+0Ek8QkJ
0qSosA0koOl6IDB8EEMRqEIVf1WT5o9RVemj2baKQz1L/qOWvnlQU98/opjV31uRYu7aSi0Og5oX
u6RBqAqIfO0mZRNxi/zikJV1dxtCt8Sw+1Rnex19vJ1BaHBXa/ALUkRkoUMa7hIx+d1XXnvs+iB8
EiI0y+Cb8V9kvZdmyvbuf0i7juXIdWX5RYygN1uyrSwljdNsGGMkegIkQdB8/UvMi3umG43bDJ27
0WYiphpgoVCoyspEPTsFF+PRI+W8r2nXhqCVzG6MQgsOps6cyFuyDNOqhr8nvTFtiDHybUs7Gw1o
SAYvzZgdc6une768c4jSZ/DbHmXHjQVQ7UrZQZWXoIoIKjtkOxj+kAK8PnJvdAlJHolLBLfH0IZ9
k4ElXX8nCbuDGPvv60FYFRtFGxyAcsxgXExETcB9dClGvR7bKThYLQAnZOoPpEsQFcw1mInq+oK8
FWA1gFPbSPPOI/7QFWZT5Gjy1/awNTvjqcf05coOKmz8oZkCYhudRAgCntvQdGOhtb8UcV734eih
EjJ/ur5lim8EfjwHECgwe6C7L+VONO2gd51jaJI6wU0efAGqsFimiHmoybBf/8IWHpWgLBGMF3Kn
ffI133dnUsS88kC3ucNfSCHskIdvGrpyUSrXdWJLuMpJwpY3lktHxO7YAmQMrNrFt4Xr6G4wt4rA
OeiEtLC/Xl+eItcQLPYoOYhE46LQrOlzarG5KOKsyfd6cjfn5CZPXq8bUbg45n2A+cCxEpQl0vVv
BrlVIIEsMB8GFlwEf6b/MpJxmwQrg+FrhiTX83nu+xWF61nGb9//1mh2mHSfHLLSDlR8p7P1SP6H
YSGjyRsdHr58J2hhU/Dy1JjFcNKn3vzxL/YOZXNAatGCugBgOHPtNhlGJmPoQ8wAvddF9gnsCNlz
2+fgGLHomrSywiOgW+gi0f5DMWJJH0sfwFwMHt0iHs0EsKniofD1IxS3Vl4Oa2ZEFDnxdcPGoljQ
Yw8xqERbtFTtuz5YOVCq4iEWg3gOgJ/gJZMyXAJibAbm0iKeqVHhXsO0p5mjmFY5y3w/EItHuAZL
ANZru46KodY39hQUmzotyUqurfQZaLkhkqCe6cuiYeNYamYxYr1T/1SX9+bwnJSxlR9BerxiSRF/
AQz9a0mKIl2tuUvasQLKkJiYSGy7jErc89fdUlwU0nMaRtADEIxKAQp7559v5tqQ9OCDjOsKWdcU
ZdrPZUi2AsjVpzwc6t/9muyawmNERwDbJ74nOi3nJsG1y4yx0oAJTewbMC2/TCPem0639qWUdsCt
j9E1wcLqSftnWhUmaWxwu+p9t+n9N4YkeW1CY82G8JYT768L7jVLhRuMTV1ocxAU5BRP2pWih/il
0kdCqV4EDgfVGiiVnFtJvcxOq8TKY8dZ0DF5L1m7g8JFB6zNdW9QGYLqBFiT0OdDu0ZaTuGwlgyG
k0NZ8jGz3rXhnU1eZM9rRao1O1LRyOw8VF5BF4v4/rOpbkj+q+Mbj62BghUn6E9nDTcirsSL/EIf
urS2F7DKjea8SYIsJPVaIqZcCdh9xayWj8qJdFMtRtXpbjlncQ7kVejq9OAXzWfL0w4a/TCdCIaN
IEb+jy3pujLnNi873E9xxaFtFAjFITprycZ0kmV73RFUARdjekI+G/ksGLyE4584tlYVKXMynkG1
0N8ESJxzsrz5vXZjNmTjZNm72evbCTXUMPGCLU/0t9JOPl73OvsNYu9PfkPDUGIG/WQWc4O7Udf4
2z5vnvDiWXsrKP3kZLGS2y/9UvgJ0RGRfPcOt5keQcBCW9lSpRFUzFG8RBoAJYbz1filnSd92mE1
WjACEJffGROQQde/m9IdT4yIH3GyZQPGn41xHLJYb2PL+pG51t4068gwX67bUcU9dIAE5SRGVy7q
2Hh0mjSdwQhJ3SKsHQMjpNuafLtuRHE3QennrxEpShC9AiUAyG7FVev0sZ7faNqdRg9l9WNofzK+
0qFcW5P0pmJl26dFCnNE/5SAB9Iz9o61ki2tLEmO5LW2ND4EubEkx9jM2nQAPd6h1YetXw33vV0/
d6O9Q+lmJa6LnZIvkJOdlAmlaQtUSD+VMKt9T60hLJI4MOOiGfdT34bAOlz/cCs7+YfW58QLg3Ee
XB26YXE6a3uiLRkg/2YCMpdh5WJcMyS5+zgkE2ITDLnkd5I9uT6qM2vkR0obYtQOw8u4f+VOeec1
KStcDZeIbYf59NTOX5vk4w8RIYD2jw3xG042LAUxOpv8BEy4AYka/rY4n/phpy+3Vfp+/dMo0tcz
S1JMtbw+HR2SIl0ft2wBIxLQxKbBowKlqj5bdtetqcLR6bqkEwz8hFMZmp/Hk3FXJD/94gtINaG0
9uu6mT9Nlgv/xhUspOLF41e6hXO/mOdF+MEEJZqQcU7uOwvV5W7yaGQC8LwFEtoGBg+1xZEGLOIg
JftuDph/Zxr5ZuojeI44mn5mWzhPdVPz46y7b1OKVCgnmBTyAubt0TPwtgZ3aORrxSy2ywiLsh3T
0M9BLbmAgjekIA3d9gEA6D5ANSG3+2Xn1olzIBiTXCExUO4uRt6Rt0MlQXelG6UdBrCzLBBZM+sg
HjNyS6Ci0mpLVJT2j+s7rHQbUAig4SuEM+RaUNqmrePxII+XGn1nQADYHWfoY0Angt7yLs1DH5PQ
K1FLdWOicueZFhobl0WukjC70NHZiP1sAePGrI2h3XgrIURpBOPoyKwxiwfN+POjB2awpptLfGe7
/VmA2qLhP69vnTJ+nBiQzgCA5sQtOrAN56l3EOOEZeC+QLVle92M0hmE7BamcYBxkVP3xeEewSwJ
XovLb9OZowlSV537tVn0FUPK9YBTAjAaMCHC7c43LOitlCIlKGLAKqC3i+p1aUTOOG4+vh60dwAz
RDsbWBPpNqbDNCZlPeZxD1Yn1JlqTEkszmbozfC6IUO1IAuTRToUwIGGkqVGrIJSM53g213G91nS
fNJ6wPC4VtRoI6NxQUCJUEJOuMn2Y7VAoXIO29q7L5Npj0G3vbc2kKbKEVDIA9gRxIGQDRe/9+Qy
CDLXLfPET+NFtx6tYZw3WYIXWG+NN5TZm2CgcZoMrwMfD9d3QnXI/8gZ4OFngndKMjxqOvSVDIyn
4ajs6nHaWMTcTaZ3ME320o1regZr5iRHWsx68mkDcxmwHHScdqWrbVzLjJx6fkQ/8184FChIwIok
KLswJnq+rSWnGD1d8gyPweK1tUr06UuUf7XQGT7MEoINAjs2XoRAgOHhLvkuK50a1P+oCsztbdl/
y4Iv1z+UymNR9UfmLcZT8FY/Xwq4jOvUd/Iyblrc3vZ0axvP1F9rX6sio6B8BzseMCsoCZxbwfdB
cu+XZewkP5v02zTvr69ClZSe/v/S90+HsqhRIC9BAnI3gimhLd4q8Aykwy1e0FRbG30W/52cI5ya
k+Iw2FZmI2FiOXYfFv1rBq3JBZ3lcuXjrG2b9PFdb8i6vMeyfPreLQ2ww6/X9+1SFl1cVX8/jDxi
3OiipUaqEhymwYHx2zK41ZKjlnwm+e9CnyLePLPulxUcB2NnGdoNX/tyl/4nmNHFfAvKRFDOlZZI
5gIPc2+pYkpf+fzcWTem8+G3P+58UIyJ1hAuGhnVXqT5GLSaVsV51SNHazD3BVmsZu3lf+mDkBTH
xAH0kQBnv3jHumnrLqWTVajKP9XJFs3Ypyp/mgDTr/sbm8XXv5xi34DKQlQApR8GEOQP53naklO7
oLE33HRZEA5DFubzyltCaQQofdCF4XWOWHd+bImX5xoUH0nsQYb7UOYVf7XzYvhsj23w4ZCKEhEq
rKBhRlcIU8DnpkoDvDRQTaAxScGE7B7nOSZoqK/R+ShWZCMFwNWkQ1nqgn0WCGnPaycoh3MN7fUW
hXbH6LpNsBjs+OEPhBsXXHPIooQpKaN29KJ2rGIhsYnCVokhXFBLRiOgu9fNiH05D0UQtzsxI11F
iZeDIcCCmZJ+absJHcIgNJ3HRL/VtNjSWDTOKy+ky6AEi2Agha6emAq3pYWBxUQn9WI3cd79Tq1l
w/y360u6jK54GBgoa6E+DX+QIZoYD508k3Ht0Qxe7AKjre5P5rXhMm6v21Es5MyO5N3A8wT10MOO
7Y4hqV5bumLgMivBQkCFgJgDtkik0+c+3aRQpRmhKY0CSYsP40cUyot9b0QofIZWt1ZxVwDGYQ+N
JLDRiVeOHOgY6W29NYVWsoFB5Q7AoXpnYH6e0c+T982rQH7XfEroGrWich9RrhbnF2H2zx1zkmQu
5lAHbVBi7K4E/a0pYEIfP0u4INBaQv8RxB9ymwdBqCyqHFNjVa1DDiDIjhgf6o9GM6+R9ijiAw4r
APdYDHqE8tMHOoEks8sCVYaUvzJGtqUV3GLHVwKrastOzUiewerRZguHmVYzX3luv8zD2ldROZ+J
1BFTdhiVwGLOna8frIIQy8kgyiHGf8xNVwSbgtyQLD8a1sv1o6Tctr/GPKmnCsY3GjTEQ614KbdZ
6nzFAHvIR/vt42bAm4QXHJoJmDeRTqw5sUYnE4rrNnsOvG4PpGkEGN5KSFXtHEb1wKWEHB+dMmnn
cj3nvCf4OJ4JeFGHqdukfmb6dCwCbZtpxVrioNo8oWuCqwLH9wIw6wxLZQ9mC5/z6yJ0h+xgavTe
d9ZG7lRxFcUD0V4SwftP5ev0nKK05c3+BI/otE0xJuFgPw1jtgHQamUH1ZYQ9DwMrlwSVS92BfVe
D5o+6YgUUg/CFmV90vd7f/py3SMuSSLgCqAf8nzwGuN5L8dYkpCZAZ+WxjNia4PntdXtXIzAhfkO
JJT9JkcNi/yLLAJGMbwCjKyLpE980ZOdNKiGGUqCcekguM+hZtu0t5m/RrilcotTI5Kzc312i4rB
yNJ+4l4HioOjN6+lD0ojkEGBNK+BaCdXO8HmaZIARAnxYOWPwzQfh2aMOXgKVj6TeOBJaQo0Q8EA
B2oy3Iiy7KU2m60PkD3sUK0HUShU6dtkZ2llvDhTNM/ipWFHhA/gNcfcSzJu3KrYXv8RqnN9+huk
oJvZTh50luiajbcFedXsZuct7gYsBSGkRq7bUu0rbkJw5gBJeVkIAiknVE6KBapWRv00Tu69Bt7A
Ho2Z62ZU9whuXcREjKOB3VH8jBNHbBfcGwZKdcAMzP2uBI3ku9k54FC/bkaRZDoA7Qt6MVe84MXO
npgB68AEtCLuks5GwCXGvqHHAJo5KfD2GSj7HPIyOGsDYqogcmpU+lwaM2tmQqgn9gWQu8lQNHtt
syTK9H/zsfACFQu0BIhLCvh9nTQpyXqUc3xyn2l4JQYkj/Jg+HjmjIz2HzsyyydwGctgcXRUwbew
AVvwJltjhVKGw8AROBXQT+FjXXwpbUrMfsniSXdv6UJfktp/bAYt1HkaA3j5CQMsqLC6cQlVZq1o
V46Yyu1RM0adXfRPDPk1r/t8TvQyEd8se8BzOwZ72T7xrTU+SaUdD0R3qLLiBSyHE0D6JlSORxCR
0Tli0/vE3jy6pu2nMAKvxqAYBj0BjpXzAFKk3IaoLDppJsiiHO249NDAK6fj9cOl8HOYccE0h4sZ
XHrSJ0uBx64tE3uWTx4mOyag3two1Z7S4fd1Q8r1ACoFVA7w8RdzKpxmY04YQEyCbT3l1p4ZTmT2
7kpfWmkGuDpIOIP4/2KCxMymgpkz0icKvmFvZhj/+cXND8tRI0HDUv6xIuGYmnFs07zMUdN3elyN
Qai5gPk3a5ew6k0FWQGM2WGCH9UpeQhX6wC/n/CSi4vha6BVu5YnUWXTDdjVQ45RHKN8McwWgttP
1z+W4rI6sysu1JOQm0Lz03FYBpwWuuoZyTCu8Dkhx2bB9EO2Ft8V1wiK4cjVBATjssg882nRWg76
YVQsvld1E/X5+Pnj68GsItre+AsojuTlA4MSomsv2qPBvnXg1Nb7xzn4iXbJRqs+3MuEg4ORBZcs
XnIXUkmt1xGfF20aFynSQB+kOcl2GfJDuyzR9UUpXF1EOTdAFwDoWFtalJ3aeN8TO4vrud+Wi3EY
UL8MWmd73cwf3kApezqzI12FjcsGSlIri4HRuk80JwKx4W7S+33ePgNYv7eMKrKTIeLouqM6c+h9
Gk1krbulyALOfoV0TbICfDSYHcH1BaZtm5GoLlFznG7L5WuQjOA1AM5zeb6+dLGyKyt3pIdl0Rv1
YhTIPDy3D/PhIYUs0zSw+6Ez9w4ZY5etvGQVR8FDGqAD3O8IwKy0yLEpWtZQP0PQtzYl7Tf92pNl
xYK8JOgiWdxiAbKN/B5dxNBlb9f3TOmVKAxjPBIjg6jRnYcOOgbg3bJAg5TM29S69aoXe1UKQOz7
xXcBxyXCu1BdkbGK3O7SBMVp5LcFD/VhCGc9LoKnvLprdH5Te0OEOfSoSFaee4qoKB7/+EIo5aPU
JEX9Vus00MTUMOt66QF0sF/oZH/Ouc3CcWb2sdDStReSyiTyaxuJLyagL2pPI9SAqDchewqcJn1I
aVffdKnmbDH/10YFX4JdMJbk/eOfELEy0A2Ubi75i7reNnvQasAomJJo9xMFv59JuhInVX4CnQMQ
0whgM/6c+0lvgEID03EpQM0/WaBB6+0z5ktWng4qb8enAgMesPZ4TUrnySPAGZCiQUaovxbdTdau
4X9VqxA8lILjQUySSAYYcLhDAyLzx9YFmHOm6MJijOBuGJO1ISZFooaE8x9LcpGLLJnFUgKmPdHT
X/onXrMI5Hth5az0dlR7BoAMJFYBkgHmSV7SrCcun3GA/ZSUELud/Vvgg5qVDEMVWk+syHGodqpg
qMUT1fOrV9PiD2RwDhDoeklL/4BbPArK39e9WrWBgGCiAACGSMg1SQ7nLqRERwb1aXNYQkN/qA3c
Gl4f+sb244ZE2ckW8KJLcimuVWMxERhKHHqTkDQJM1vbY+xjk5JlrXynWBVqxegpCQoLgEzEv59m
amDMZD6HxD3J5ipk8A1iQlQs5W9d/+P6ulTZKJpjIrkBwStqoJJn1EtRDonbQ26cJ3d+R96cdogy
TDYD23FI0yXmXXETUHvLCF/LuMX/LYX8U9uy+7vVlNspge0FJTVruqvRbRr1W6aN28Z5bTuQzo4r
Lqo42xh9A3kuOlxYsTzU1zdjMAVJB/CD54ChJA3t0dlUwVphVGkGDWjB0oWQK1dRMIc55Xq54KFn
uTfGYEANPDlkdrBS9FccOIQoIVQhnkYouZ07St1y2uObouRV1pHT7hN+AJ6au35ICAXy2VvJThU3
l49nKxJUJDQGEI3n9qy67fW+sUrkaySaixKlZSBCzYOXpYfOWzlyStd0bSEM5KEwejE1SFjStUXQ
lrFOUjDl0iirgjDjRgS9z9DEZHIwgHTirXbWcpE/QGfZMVFmFtk+OHTx53ydeDZ7WW82ZYwulHcL
RYYqzLrOvmXVNGGMQoeiikV9FBwJiUYMp+7srv3FnXG+8d36j4z3XZJ3BVT3Mq94BiCxBzDKDbYt
8d8yb6Y3w2iDvBmtr4+/lH3R7wa1OdAJF4xtjekPjt/TEvGw/ETsGd0gGwxgZK0VpHo/nBqSQ71b
EgpdJnyb1g2mkOj5sW/zO6+81wmo/vjBsOldNzYbEMlvwHay05zq2IP253r0Uh0zOD6uUJAp4yRI
ryWra60KvlrHQ73cdFDNA0YuNX9dN6I6ZKD3MW201dEgkqNx3tpWRsukjrup3Q3VsIWE3Qhppekd
VbObsdPrcK61NUCYYsYFdOLIwjDpBKqcwJbO2oSmdesXQYVxVhJZ4EJOXSC8yzcnb0Lm3YBgMODg
ca12Xvs7n9iKIyk/MEarMZ2OxzXGk8TWn9xB6FhC47JI69gK+tAemgMoyo5J1gJ2WJnHMUDnV5TU
bf9mMfnXZjZv/am4B7Xo2/XdV92Fvi/63fA3wSZ7/jsYaPGGumxqOBpkz2pHT7Zayug2B5QpzFKL
fNylIH4mZmDROkNYlUKq1kC+tg8g/sSmJkLLMMq9Z4N/+vCiRLHJDwQJIOKFVIoJ9Kae5glxuy/Q
M0P7MWRC1whciyEIsa7bUrgvzACpKd6el3zx1gA6UWcCiKiwnnPD2Sb0jlXvbXU/1N/B2LVyQ1yK
Kwi+yL/m5CsiGboODzmY880niNd17dEAm15W3Ts6iAqn+3zGuO8P6uN9N7+w9Hmepk0DVr3xB0/e
G3enBe//0/r/nLNTR7bAbNFpZQXcKFRMlifmg3nkiZPnNPlS6d+vG1PAdc+XL7mP1xg9d4Mc1jBq
OS/fuvSWzt917Y36t33CQi25rUgfJqAqJ8VjxY6oK4WNvZLlKA4NPgJQIqghodLsCZ84WfPsuWCK
66sqLp0B/NjaztGrQxmYj2ivHq6vWBGCz0xJV+UAnhVHr2FKr27rogdB6JGx1+s2FGkHkntHREHQ
nkOi4nw56IzSvHEQiyi0zDL3ezD6m/muivp0xZBqMWiwIeRC8QhvS2nfqqBfKCFmCaCYvanSeyIu
/lWaNaUV3NBo9SJlu0CM2UNfOK0+4pJOa4yF61HF72x3xQVU94eQNQTjEqYTMC8rbZpumHxuUq8E
DNK/G4z8SHQOCMASUdAj4D2DaRINzHgppkTa5qVzmwic+CujVio/BEAS2raCsf4C2NXakFEZx7oC
78Og78De4mzB0gAy/RoULczla5oHhirYoeCM5j2SH5RPxQ86cXyBJ7GCqa5hsLypQUHkp/VDVWbb
xvZuBaZWz8pNgzdG5i03FjWPvMF8qM1/OKx4ZWb1MOR0Sy333m39lZivaqTBo4B7BJQKgyryiKV4
Z5n6nFQxlGJ+uS1juEkB4htAMXKTljrH5JENOUV9zveNUdy5fbvHFOOaMPR/+RlwCIG1wzZJBzZD
FKJW61SxNRf3Gnjp9MrYWxliU9FQcGVlD+5kP3fe/FjWzWd35sfrh1nl/ehi4yRDnRsQNilny0nd
tswuG9hvI4s9NAAz6vnufzMiHeTeBveRXuVNzJ2fDTto/NdirtyrqqAkxn7AE4CGwEUVr+3nwEtT
t45NFEX19m7Wgkh3p4NW3bSdu7Ie5Vc7tSZlDIz3k902Xh172XeUcoCEgmy6p4fcAtS0yKK0w7Rc
fWPb94A6rtzpqkN1alu602hrU702YbsYQA5rv/AgizCTFLpw17743IN++vrXU738gAn4u7einHVy
jD0k2HrW+XUMqr3d1GOKR38xpmY7DE8+RLPmdmvYS4hJ4pVtVvmm44LlHUdDv9SN5x1JvUqoRleT
G/nWzVz9MIY1FILKcVBngc/g1YILV1rcSL2eziliVLt0L4sDHZTGuGGgcA7TyTvmib25vpvKRQGH
g9I90r+L6bjZ0Xpj9tFv9KoaqvM/tPyltP/FoRbN0z+vJNQ8pDVVLgvYkqN3yp1nTo5a/5wUK3eJ
ygtxhYiY9YdqRXoIJFNukozDRJNmmFRzNnTQnvBgAKxnia2Ob+ulfr6+c3+wSlIdAOPwf21Kp66o
uAcUHfrbmLLdVQ2kQF1vnwo6ur7clpgwS/HaH+pqA2zajrRg23XzDZ7GeBAjO/GhG1otEUQQdj6D
QjXL7oBHPzYO3WA1Ucay34VdbnNzuGUJjbS6hUQVAx1qcGsl3rG13a1eLyveoIwkcAQHrOrwPk9W
zTCBb0s5+tyx6/ihYx3nbg4dVu1c7anytn3/xLRfXcVC3V8zrfyCJ5alL2iBIgJQGbTxBw3TvW3Y
eZ/SKaZ9nBAWfVwMGQ+R03VK365ORtdMTWAtasZfGDQYeVmu1e+V6f6pESk0uhO6e1AwQvXULQ9N
74a8c8LS7cI8t49ubUOeaPmGyvdn22x3Re0/VQ7waI4VZROmX0b3y3WHFcfswl9Pdlg6hrxE0cmv
8HO8/M5hLEryNZaPtW/onkdml0EkyxuwqwXhUWJ/mqEblVbHueS7kvyCitP/tiApWehL5lCI0OWx
NtxadYpUdeXBpir1wU1QYsTEkJhZEws+uWpSkLtmC5gW4xS8nrz7lhSfkP/rycNkPDX8wXeetaWH
bNxnTr/WVRtWZGuDLdCGCnzF96T6ZpCfbAKN4UppV8FHK/z37w+T8rR89uq0nfHDSveBE6jXAROS
drE+H81+3lALqA0SD+bPhf7Wmx+83WXJe9EfG/56/RP8Fx//zw+5YLcC9rox8ormcbUYUau5DxN6
fGFuNDsH6mUL0zH8CeIfu9toE9tDoyCy8XPnsjgYiX6D2+f39R8kXOzCyX20GQHeR3VdTiD5DEIU
OgN03M/QvWBHYGkOI4hm+g+rtosIcmJIco0FcnGLMQESZpvzTYO6c990twO4RK6vR3Wk0DAFVBtU
vAYoxM49cCq0JMsqXGzzH9X2p94dI+qArge8U2Oe7qtkDUyt9K1Tk9IpXuYs7ZYOkbjqeZQPu8D/
PqFewYKnEmpwkw4gUpltpv7blO+AV4tMbdq640NPkBUFa+J/ymwPtL2CohotNgwCnW+AEYAXlQpU
XLN8neke1GhhPR4G+uhA3pjTHzb7NpUrDVHlpp/YlAJLQ/rEWErYdEYKrS0/auhr4Grh0rONYb8M
6f76R1YlfUhdhMgOiqoXQ4msH4rJm/GRO5rveTttxsRBIWy8dwVsqTQP182pcj4o2vo4Hmh2YQj3
fEubUsMrX8eZNYs+dPjeAQw6b3bXjajd6MSKdPvBFexhQN0/ppyG1fxsu7dNXe4x4zJ1Lw1/tovH
xLwDKSOYhT9Rggdv/zyxXV2vZJ/KEHW6XMmD+kE3wdKGH5JlP7TqiTu/ERPy/Fs5UzDDfmmdmM17
t/jut3vu0VDAmcFQtrIbIn2R4xJkavA70GcHmkTajYU1i0YwVBRbzZPOPutzHxXsUBROCBrYKEjA
2ePZoes+FdnK11YV6/GeEOg0QHRBJieZ9he65OkiUGPV2G6ZbfjPjM/fC4fWIQTh31y3rbZ6ZiQ7
xwXxrlkV7/lsdi9D3vwci37t/aY8XHA9QIUEmak8NeaNk1f3AmnY2d22TfU4y/2NhpQ578pd1ZWb
ga+l6oqxY6jKntiUPB6RpYMWjnjl6M4DmnNbXprbqgGltz7vNMY3dl089nX/YyqSg07yjcGTDWX5
HbfMlRR7bfnS13B9bjajyDxtsGwbHnDf7rEEQ62bV9vRP+j063XPUx72k6VLWZ+h8UbjJmKL3ucH
CtS+62fvs1f9uG5mbVnSIfN5NurFIHKx7tBYwaYavlCGsJK0UapDfx6+dt2gyHAuDtTJuqRbymla
Ntdici5Pm5ekbX7X03TMEhI2MwPZCrWjoeFb1B9XjpPSLipjugUMNa5k6Z3ia9ZYMQwqxywb7o2q
BwCNvoKHYFtX5a2uNce8XKAC+C9ApgHAzSbUrvA0gzOfx2ziuUQzGqC2zaA85As5tugzMzTaqLOm
Maf0mBNT4lOfJL0kM0hiZzgsVjVvuaE9G8uw4UW90kRUZWoYoxJzt4Dngiz/3Ew9sdxudZgpGxb2
+e3/qyd1ay1C4d8XfnJiRvKTZh5MqgUwYybsR6nZ7xCdWVmJ2iX+rkT+Nlaa1OOCiIaZ2/vMyu5M
Cqlw6BpC61kHqrPqvi7lvCUzmNmuHwLV4tCLgAgQqBUh1SAFEzZqhcEXYGQATn/I0+4JHrJyj6sW
d2pC+kypSyA46Ay4xllyGySBoF8HceL8WM9DZNjlG0L4owae/usrU3kHCMtEtR6DuBfKeSQFf2yT
ASOT5KhALGxrWcMXu0ofAAZZWeGlKRPamiAKR/VfEERJJ7oBs4aD1z+4qICjsor8u6Cf7xPviRDf
XYn+igILjGFIGwh/0DeYcuNFg+5pUAiiGlAcQLPtN7QKwmUGLTDZ9+NX3aBh0uLt7ObbAh3tj+4p
bEPQ0UUSEgiCl/MT5w1sMe2EgrXGHWlEAfyI9JFae2QHnRG61KNrFi9DCSyi3YKXEjrZpjweNEE8
KqUmHkktdKxBhAAevRIP55Xin/IDCloKEOUCkClTHyTjkrSg9cCg6QwOusHptpVh31RDcGfOa6qY
l8cBKzqxJV2nrqstgdMhDpdecVM42m1ZmxuIce5ol2zyut7qrH3qar6CnVUuEXFfeIzgSpdO4VK6
1MVoSBaTwd50zQQQcDqGQc5uyhY8Vtf9RPXVoJPiQoJAFALlN/SSTNQhDSbhTPo7AKc4w0kHK+x1
I5ehC+VmPOf+TD3rF1g7s0uMNuvxUHfmZUKRoAUBXbtGnKMyYgrAk+BjgQ9Kkdkzh3m0GS5r4r8A
mRY69dqQgmqvTi1Il+U4OmXiWYj9CwbdGoKmFTKPPLG213dLGTdAAAXYiQuuBYzanZ9dM3dSHYTa
qAOQIpyCTd99qbt540JwaBjD0XxK2MM89aFhf7puWSzg/P40gfL5a1jaQgyLG9ViIV8trG5LazvM
9NcMoGe6QBUAV4ELEcnrFtVb+teitKUaM9KOO7BIc+fTUHf7FoKTBSZ6V+woXqjnSxNn/STRybwe
6KEZhup636af9KKJAnIwzPcs+9lV5aatbkf7C2YfQ9u6qUHaYQ8gax+OXvZyfcWq032yx/KgJvE6
DAsb6CR4UBAM9dF5Npvhpuyq3dCax+u2Vr5nIF0COTRYgtESJc3gwZjvUMsMoO+QoMDjLq/eGgR7
zW8D83yP856nNnHwLliCxzJ/080O6Eg4LP01gCYraTDR0wjE2C9jDcy7alpKjnKIAJrmKHa13ejk
68R3OX0bg5j7uG6TV2u5BxNR6I7Vylld8V+5hWcA+FhmGpYcgFiYP1HjOA1P1z+iOHRXDqVcFGvz
/xxKpCxfSts8gpz5UGRGOA3VZvC0lZOiDqP/nMhACj5LMFmJ7WMnufEOIpRw5t+ur0d1q54eACnI
+JnmFEEH1jnNckNI0AMb6xsbnjMM3mS3veY/DDaLx+Ff4GBECMDLCrUZrE+GXUwdKbRaEPpbfrYv
Iae2GPW+5zwaGxItdFeaN1Wab1i9K6xbf1wp4ys/I4ZVoA2JRPeCHH8xDAjw1QhAgf4wQeQqKSMy
v7japxnAm+s7rDz24EHAQLgAhMshxvZyfSpy1PwSTGgZXyjh4aITqLnemfa7R56vW1NUbbGvJ+ak
KNM6dVE6jaARDF6qBhAIsNfbAIzQG9363Xv3dXEY25VnmDKKntiUQk1KwLBCUOUA/ZG3b/07s3XC
nt07wUoutraV4rScXBt2gcdYa8JON3XbgZpQU/a2Hg82c6AdoZe0yTr0vf7HDZWOYNPag57XKGI6
y/LYQPw3bZyn3spvMIe+qfF4obq+Rw/rYEzz5rpt5eHEcB9aYMjlL2b8G+DYdYzv43A2feQ1dyk6
1k1cZi8QMtv5yU/ycRo4OA9q/kI3HeqRcq10rF0zQ18d5LmpsSN18GOsiw2KEm/X16WMaiiMCkQ8
iOB06X6gBoFWbYo4zbT6K2Raw9pNf143oXSVExOSq4BrGfK8DUw4zhxa+bO/+PsU+oGEPRnFF3ta
S2mUR+DEnriaTlyzKL0l7aHNHbcmSgGfslELx2A3rBLPqq44vGHFjSCmZXzpqEF3bsjK2Uc0wTxQ
MPjoeNI9avrXd08VHoEtF0rffiBAYeerWQbqFazRQF+uN6HZDdt5fNXSPlxsKyr7lbxI5Q2nxqQr
iOCFUpg9jGFGY9flj5o/bK8vR2kBTx6h0Ismj8wqxloadJXv4hYtgrAewCDQrUQJlbthAB3ilyhl
AJ8vefRic7ebZgw/5vUbrWk0QgYPg9xhCVeAxIdVrPTJlB9IKDXhRQJcrFxQgIzHmHsj7M34Kkn7
nRp29H+kfVlv27rW9i8ioHm4lWQ7dhInTpqhvRHa3VYTNZDURP7671H2d94Ty4KF4OwC+yaAaM6L
az1D7r3XurWDe/z10Vta2uAaTFku6ItBu+p8MbDYJJQWeC86g70h7Rgpy4VwTxay4ff1lpZGEaIV
CAhgWIIX6rwl1D6MTsNRa/R2KAbQisl9Vd82fJhS2cc0LVamzVhsES/hD/0qmB3M2Bx+TeO4rPPi
MZedBgAbRXEigUI79h9S2OOgoiYDUxYZ9jcd2os/+gq0ktSO2YaqAc+wpFfhYLf6DuZOw4aAAxsA
at6AFiWHhwyGboFKKKJtX/9t1bIGrLhpIiiLiEAQf0RFwNQiSjrve9/EamWNLK16pL/hYghHdMgS
zo6kJm8724F0xiNJITSmQYkQE/j1PCh0RhDcoEKOAOcis2VWfjc2KS9A9XHEQWN2E0BiIl8p4i0t
QcsD83LSBHQvPOQsya0EeALQmrT8oFESlH21AcAzUM2akfzSAQsDQUCwXGjCQdLxfLW73uR1kNr5
o2Y18mZ0aA3thdgNNLdZ8zb+eI/MHxOo90+pQR/oufnOMqnrFJRYwGG3gE/aCqunHF3zwbYqyGSl
3uAFnlmNKLvDjAAOukgyjMJ7x1B/12RbhVpv1ZEA3XDvkt4KBrNX8IhpYBSn+fzoWx6PTI2A5Nby
4Z1mdXGbcS4PAO7zAFnzYmtVAMT5Xp3uYqn1MViX3HpgtP2u9TK99ce+jPAMsGA0kgGjbXXevYec
YqhSz30scWiHMEd8B2dnfOJapeB80r3jufJTarJ40hPgu3PUZG+l5xSbFgBKMB8RNsnilyZZsmtV
PhHSUKOupMJz0Bif+5TnN73ZGXeja8dQcM/sAJp5R0jAODdD7dpBO9Q0AGIyC9qeftd8+SMFDyxE
KUpt0+K1HL956lQ/wm0W3gvg6sptwTvowlUqSON8iAaUeqHSKnowFmVYJ3YY1xAwhNL7roFze8QE
8N1mbYJnYOGJXJu0DoXRegevZTjxkFLd5k3N1rbR0qqDAD/y7oj1QJubrTox1lpHeyDyqRM/Jm5y
78h009G1AtPSPkIKFaUsQB1w586u2i6vE73zW4DMJyBLBQy2FaW1vSXdzfWT/CO/N1/an1uaDt5P
8ZADUdzYHjq05CQPeTdoQUeMfQytUltmoWXkUTFpM8MS2XTVZvDbY2qYb046hqZsblpaRmQwomFY
O0mWLk4wLyawKrjp4A6e/67K1CUcqCWFkMvPVjwn/oPRbOPiKQGH9foQLE7pp5ZmI0ATK0sNNtBH
25KBX+7bcYJkh9cbWZ5Q9GY6FgGWm92YQsFhi1YCNB888OKxD90mCTJ3j8TWSkvTCryc0P+2NN02
nyaUOBrP4hotAX6lhWDk8DDPFES84zzbxiYvIRcHRdikwYbRJNJ11zu6NJo+Xs9YtPAQvaCUdjVV
XdHjtaVAxjPQmrLe6n7lxlxaHJ8bmU1Z3VFD0CSFBZGhhZDifjWov1ElZB+HZIsjcWWFLOBjJsVW
KFQbgCDZYG6fjylt0deWwqwxN9o+qLJ4ePRTUu9r+N3f1jj/Qz2V48Ylhn+rd1r6LBhOj7DRxuEe
JBVna7KcHka8TndtQtdspxaHHDxXSGEgUXJxEzom/C2kz/LH0Vch1eoo04CyLl6uT+zSuoIVDQ49
XILwXJx+xad1RasYvrYcDxqIodHJc3n45nOwbhT3KDzZLechKbt+pyOSuXOcyl5ZVwtTDnDOZPcM
5hdYX7MNVMZxA1WWyU8AcpSB0Tt3Ks73cWXfsBxGKNaaodsCERM8VjzpwfkE7Qk80/P+xqafKb9P
RhSNIWNajLdO+kZg352LI0poBAb2In1nPg9c9newhjDTDg3/xzOfEeIF2J5wTskedG+NOT4ttfPt
jfADwnQfjoSTjPn5z4I1DEmTJJbHSn/ri2bjsHeZmSg3/1HCOjT+0/VZvxx2DLc1BT5YW5MAynlz
I3MKQiwY2TfZ01D+YuV36mPy9SLS9J/Xm7pcYGdN2bMQH2oyvHakkseijFG32/r5pgAmxnNfuuSR
yQjs8esNLqS/Uc2G7DySPnguXVTQaW0zvN2JPHbjg9VCGs/YE/nGvWPRboX1WFp/6HCSdrtynFze
BRBcmbweJ5lc80LRus9smjY54FRFy0OL3WbZhIfeEf660r+PlOVssZy1NDu3HEd2iB5zwAhhgxSY
yLtv7UH7ZSbceykhSRwUqnbeuefm+5I21r6wnCbqQBn/UcWK/4IwP1gGNn6eNrpi205ufa005bbU
xCuib/uIAqYKVVY4G+CM3JckTn4XnWt3Yabs+B/laxJaKKPYepR172bmfsu72ggb4VQ7ZZAYzaD6
sUlyP3vgtWH8zYakFzcO7o1bo1fli0dxPzaQfth6Q+zdZWUzPrGy5Hi3kfaUeuQ1dQv/NBqk3Pi0
1nZUjnjGJVWRHofE4TukdO0igHqTuXFLMDlDmE/3+14U0INxUoKwvUNJnxpJEvQAj+zMvgDYrCMQ
rkosc9uIuLst07HZ57rNg4T16gBt+mQPh446zFWb7uAEakFwCGQTAYLPtqfMiJLWiB91HP/ILQGt
aVgSp2MrRGiYGdwAOlvz3oeqJA9pziUL7MHufw3eQA+a2nq8+xv7/KcFKMyQkRuVmxFs1MunNHf4
rdD6U0paa1eNrNvnTj1u4NJgQShj8pkWTIZ9Y7WhC6roQ9w3/NghYfndNjLyuwaucJuNef9s+YTc
Kp+pUJqt+4M5eReSrC0fbC75rnBkjhnWlQx1aac/eKd7pxphxRGktd/KtuOtUFQLPcfKtmXDxMbw
U3erMjis+W48HOK+hQCtWcY3Q+o3eA5k7gZlJhTja2MMdb3I90BQOvjK0Id8NH51tVeBsiNVpGwv
jRBstiGpUKUJX7RMDwsyFk9a65YvqubeU2HU+X0Kbm5QQ3D/tnIT/aGPqbfLYl6i/gIpw0ZPmjdW
dt1OYgWFFDpHO5fG9r1uJoATApcGsSO816QBk90OCumgz7htoNvUhel0Zf7UpEn+6i3CTz8HhQjG
1dael0W3gcdctcs6DYM9lBDo8oZ803ka2TjILu/dqv5N20nD0xbd3olr/UDMju/chNYA+uFtQ6TO
QibiPjTy3Ng5FkM8Vnr2ytG2dsTMjm0rJo3LeZE/AGu7Nfx3lu38ZIRL7j/Xjxh34dBGUksH7ALS
r5Pi0vn94PIsGYtqzB5GM3V+MtuFr1Y22uIQm06HfYDnf2fF3sbVWnWDgNGBaYThR43D+MHVCz8Y
y4JEov+BvEdoQ/PsfuQ5aHbd98bSoB7utpsuAwtnUK16TEtt+OUJrBrDybaiHYwQsmxGCDK49VCl
Dt15LcKwfAADADbhImKc1vdt3JpPSCqyHTFUvO1ji0WjoYbHrCMkagR9k77gN5mNdyaxcjfqYb4V
ORCc2eVl0/3qWlptS8f/R1YQtE0YKheuyvyw9mPzXjI89rnvbQ27E0+ahCWG53sMIIfC6Z9hREVv
wLJ2Nrxo/5YCzgUWB3vJlFq3652S46IjPA1LigUx2p6NYomGF1Zs9oErsvZvm+lWoOX9sIsF3IfT
AhLcjIrsodS7JqxEyk5DJbUvx1oQHkWYC9TGREqcw71E6YkehZTsgZrufR2nFYrBxqt02QEePbsk
jU/XV9HSReyAbTupkAEIBfTX+SoqRlZWleamD3rj1ndO1o53DA/jzWB3xkZVdn5IEKrBsLw2/Aez
dfzbTqXkgCRovKaOdxlMo++ffoox+ykdkHR676QPE6Gjhk+QbzZPyhy/nCibmkH2Crl7F2noKe76
FE3rnZ27PbyJHlxdD7EQAuG8MIks5LASwF0mF88bmoUArGBElrqVPnT+Ww7SIEUV9frsLUSkgMuB
JQEbA4TgcwSRr/xa5BpWiyI4Qj0FinMVcEICJNQiCOyExpq+1FKLEAIA2RH4KyCMZ4dOKfFOyUSD
waOee4sCv3unbE1t9Ir5x7RxvCLQqEifVWvYK509Xx6AkLoO9BigcQFYPjbu3FlFAvY86sxFwaXY
U/vGr4/mWmX4fMb+08SUD4ZjFbbEbAXSGpL4gwMT1+rOJiEMOa9P1+zz2DYoVOLnQxPMxC6f11hs
ZsiMulb64pLbN2OtMDn/OgJaFAWwheGPB3GOuQIIGaCjqmKtfCq1PdlU2s3XfjwExQAuxEUDfwnI
PnpT85+2jW2PFsH1Qp76wQ+yU1XFK7H55e+fpAhQRcFVhOzehXJZmZeGF+v2k2cNAS6EQaQr4z9b
QeCYnLUwr2R4ooM/BkELbrZNgYYb4u/OsJamvOgG0PcTNBErCBlEeGyej1PeabrXs3x8kmWEMJ+v
CYetfX+2Rvsu95iZ4vtM7WV5KJy1DpyPEso8EyIWBnTQsdVBQp+D+TUSF54aR//IEG4NG41u22Jz
fS3NYiQ0AT1X1K9QP4dzzUUNverKWJdt7x8VopDfXEWx2HT91wKxi0ZmC1aVtLZwm/tHS4aURZke
mVlo59H/1pVpND9tC/ie0Bx2qv4R8Gw1HGMjNIygWPPjng0YMks6RBBQYET2AlWXeVjQaNToIFxI
Tir9WcioK0BTeyzkys14vrQ86BTh+3Axw5RMBLg5YL/QiMnwUmSnTkLvKpBf2+GX35/NCBO01Jnm
sxP70TahtUYGWPv5s6loRlW7JcHPt+TGpbt67badc9UuxmeapU9zbdjE1RIZs5OvHr1XXz8l/R3O
j3LEWzbsrV1eb4UfWG+KfC2SuGh4FrK0tjXWTWexE7H3+hg13coiXhu5WaTSNOWQQtkaE6M2cHSy
1pD2a9+fvYmQWVJEU5iZSh0t60lbA+WufH+ev3L9rnVr2OLBJqIGyPjYkN31XT47E///BKDciQML
Oei5+4VI2hGpEMJOnvfM6t1o7XSx8p5baeIjUP+0uDxLpK1EZuCkAFqpb+Doxr8opzLvxVxPDoU6
H88fNBG7IQyGDP2uWxPKWJ6J/xuoeblWz3miVz6acBIYGOGJ9aUg4T9HyH+/P7X/aZRiHZT+osX3
h+KGl5vu+X+a549qxKfP68TK9ALknpOiIJdHZR8MaynItRGaHSJDUVKwKT3wML4ZI86L6HoPFj8/
CecBsAkqyNyFwRMERkEO5yfffSBOBWzFShw4S0v/u4hQF0f9H24weH6czwDkSntLaia2ws5Lw8EJ
oYa1V2uq3xcX3nQVwRUKWr3QLQXP6rwVuwestnIwSpYOvdBb869qI+f960OFaBypEzxaJqne8zZK
A0JmCBD4ibj3vbdt6Bp0ZmkuPjcwO1Yds225ctCAL8KO/cjYGqRqaZQgCQ3ILCx2L2vVpc0TjKBq
TuVPMWzqcafDLrZewQEv9WJSPQOUDlIP4DCdD1PadD1LSN2cbPefwPB/XZ+ExS58+vpsEqAmZQ5l
T5uT9CIn2cdZ5NtR232NhPWxaBHPTnL1eBqhiHXehwpOGQgPEnaSmzR78NJ/rOJdGSuHx+JAwToG
r1QbILr58w68+rZrGr05OcWh2ZrOSnS2dEGgAvh/n58F/gqZIakRrTlVSRfkxgnnE5QJr8/GHBr9
70BNz0c8tqedN4uh3LZURtvF9Ym7N22zS/297W1FFmTIAPFN+Utvo+stLvbqU4Oz1ZUhhT4l4+pT
awR9/pBqYVmvnFhL8wIaL/zWIZCGws+suuU6/QAHxrQ5eX+z+s60VhDXSz2wNYTmyMNM8L/ZLtfs
stShE43Pm1vPuQF2MjFXerDYBICs2Cd4w0KB7Xz5Counvcf0+lSrkOX/IEQrV40+lzYiqFv/aWP+
bp3qMhX2f31SZmhZb9KKmLWJzTXJlMXJMD2g4PDSwFNmtt89TqnkmV+fygGwmsh5u76cLnthwwEQ
mTvAIPA/c2r+0wVuAQBRsGysTjpk/zMo/x/B2VBrnZim9FNxD7sEgjd4huFy8pGomFfEO73h0s5I
dQL1yi6DMduId+nfUONmFe95OV5oahJDAehCx5U+2x9JDIh5B1uPU3lwtc1QrayshfE6+/xsOpBh
FdyURX3SmruMId+9I8mhcVZAI5fr97wTsy2CtDwEw2EMc2LlIYHHqrXvrJ/XJ36tidkWafvSgJgZ
mgADW/8hi7Bae+nPZWmnWbdRiP9wB8XvnRfk88SWljDj6lT8dIM/vQsQ0aNHDyIHbutgdccRFVf/
9Xq3pvGfrbSpRShB+JDr1OzZyFXKtSAkhpVm+K+ijNQQkd4Hi9gIPbVyE1+sNNdAYnc6AkycZKi+
n2+dyTiWkNQ3nsz6VPmPf693ZO3r0/x92pg9B8onzfF1rreboYiI72+ut3CxlGe/f/r7pxZ47OjQ
I0cLrn6Hml+SoTR8W0TXG7nsxuSiok1iOSjvwwPpvJGijkegGZr0GTl9x3nJV1hCa5+fTbelirYY
DHyeOxun3K6p2yx8Hk6YOEUgq2TAwmkWu7Mia8x0tOMnR9104y4fV6Zg+fsQAIFvM5DBc+xkVvGk
j4keP2VuAD1476uPPxcGNgBbGZMyOPBgswjIqBiKVJpwn7i45wB/rQRYS78evB7kn7GSphfBbG4t
M090OcZPXXKQWz5+fW4RfeAgByABxPX5Ja43td3khCbPjllDx6gOvrzDEN2gCALIJgw0THN2Apqp
JUZKXPKUkSRM6m9sTY5/aXw+NXBh69A5uqy4R54SGeTJrqq/GkhheiGtDJAWKgyTtsb5+I8JEpNm
WyfPPsADJpwpArlmHrjUBWi6QO0BZQyM1fT3T2dEozU5FPgEeRLJb//eWGWHX55BiAAhGD4B8ZGx
nVdTbdK2RDZ2BtXOSCbbggWmuvGNry/Us1Zm+0AnkrfcNLPnrNq0MmTV1/fZ2fdnryUqgZkQPb7f
8n2b7cnwP35/Ngv45Yg4Mit7lq9uuoWy2fUzemESIKgAPQoE5TAf8WaHaGZ7catGkz7XVQQwIL2F
tgLJwuuNXFzMWKKAQqJMb+HxjYbOV5IAvkHC3JM+ax3E4byXuLrL4BmRbJsvlsVx2YD2AC8t0C1A
w0UMcN5SmYFp5uadeC69I/D1BQksf+V5vLAtUFvAtWAbcKa7cBCuUk1pFtH585aN7wV5vz5U0w88
i2Em2DXSx6gbe5Pp6Wyo0roVA2li8Qz4Gnfuy3TXrqnkLHUAOFEPmBrHNyF/fT5GSUl8xcyqfZZj
pHVhu0ZdXPv+LLbwcgk5SwvfhxMcrUKr+/Ld4MIyfJK1h6IuzqbZks2Bq4CmvSWe9S0x+4gaQ/TV
OZgagFSSNjEWL4hOyk3ADmI9Ghjf2nhnaBw6mSvb+nKe0QZ2BRBZyDtCMPJ8EqyBjoWRJuJ5qHas
2FBjN+gru+5ya6MJ7DwQE3BZ+HPME4BUcW+BZflcI1vURloSKbIpihV9/MvZPm9lNtulMZq8swh/
Lq333Hzwy83XJwPpCFQoAR0Hwnm2IfAQQpbF8MSzHMB0M7fuUAZQM/2fGvkAqH666vTeHIWkrnhO
mwdl7/w+EvrT9SamVXm+sXEiYTp0RE2o587DvRi6lWOfY1dkeJa0G5uHvRNYeTSkUdas7JClxfW5
rdkO0UYvpZyX7TNvd66BJ+Q291b2yNLi+tTEvMiax2zEfzU2uX7XFw9GEln+rl2rta10xJldrk1r
ZJ2foJUJReVHphd6Xy4xTDfFf+fFmW3E0WG2xyRtnz0gEIdArKlEzvaHibcoEDITegoSaKCgzgI1
PaspsXsdmDEla/iSQKWykl+s6f3byFTwRj0aG2UO94mznCjgUtMHo3+IrSyoypWMwSL0DZ6A9iS9
hPfunFZRpbqsU0HSB2aqYyrTF9oN/U2aD39VNpzi1Aa/0LiHgtydSIc/DRtfrm+fj4D50/6ZuggR
AXQQD4IPSavzAxNGurnV5Vl8dFUtsyB1Sn8noB39YhulGTB4duKQE/Smz20Zic5ld7ykYjM0g3js
R5Z/h/qyfu+adozDVuahcprkpdZdAE96TAzXk3Ebx5p/w2NPbQG9/QuxPnbPfCr2SZs0HDoNOt0W
NuufKqqcUwoZvVAXVN4NKTRW8RYDjCxzxwgETNAJlV+M3yVm5RTL3j3B0ij5G3Ov/pZowKhfH5yl
2fnIeECDFcWNi5Q9lX2hebEyj4bO5C4fTOOlxM3/5Bqq3Pss9nYOeEjwgnWabZJj+aUs87eG0pO/
K79kOo5n04SJAsAOLF48+ed6NhJxpi7LzDk2Li1iaKESF7LqGYx2IY86uGzjwssNCRrPkzuWtXUE
PmlzIDGkFARPnjw9CaC2Z26L3q1POdG1TQ920k+POxBY7ZhvvUPt+YsRC+ocuO9xVwKyhQoR2Mfn
a8urcN/HVqcfu2KM6lzcAWX+dn1gZifZ1ISNPALqKuBv4Fk7O8mkWevSl6V79FKjC/yWpK9aGg9A
CPfdSlOzE2dqygdYCLBDQFOQo5o1BdVRMmCF9sDBJ34Z0NTqfmUE6P8v9whrDlGSDWMwxGKzg603
wG8FeLk/dhB8K2vMTv+W6msY39k989EZHJrIT3+Ydc2D1YwBGW9XEmCh0dxQ88Xq0o2j3bXALlzv
zmJDsJgEQnySdZxLVOi8jQdNtcNR17tq3zSSbFIOtwfhpd91rNmV+3O2T/7tFy4G8GqQ47jQszO6
yu2AYhqO/cACK3N2ngTaYwjy/KdAVcS3OJQKipVzYmERAraMZBYWhYmc7CwucKGRPFZ8RKMjD0bj
0eEsyMyv5a8/euZOOHtIY4D4Pg/PE9ftxJAW/TEV/taUMpAAZlvOn+vT9a/O0aeT5qMdJJYBvcJh
YV3IDmokSWwkYdtj4gj0w4cW9bbALaWCzFPDLzwPQZixLMDPc5qAxpAqM/ILUKAHWImGlVI1QpZS
fI87g24zHdLVo2kMrzGSFWHXgIveGYSEOMvz59Szqi2LC7hjmqlZBpZH6z24RvZWzwx1JzPVgxRg
AEjquV2kSv1XVvliT3XlRJUBw6jeGl97zHkEGeImgsohCdscVcOayAouaUwPSGL7h4pXLzE+G/WD
pgd1khpWaOm8C7oiHoMxF2IHcka2dZoKt1iXtrcujtBt5pbFscUWepZdx4/ugPi1UuxbMcbtQ6Zr
4rYyeSC9vd7EACg6iRtCmhC2Y81IohECboRaYPsYTLy6A+n3VTK2Efc0FuVa4e0ND+7rKYgRQZrV
wwHX2x8sHO+EMluLie3VveuVbI9c1fCe5RMVvusddyul3hz6pBkjVAJAsu9zqIJDRvivpDYFG1Yj
0WCYdCsqo42YLfBOybRxO7Z9fqQ1h9xakxT2FsQLYDf5xOqvqQkNDadEKCiTJjC5nn2TlrI3VkfG
cKTOP4bDnL1yWLmRIFwcgJyE3dJYuSyEFKYJnB517lMqNVxJhiyCAhhdjC2le5bFxSthVh8Nrg6l
DvjZwQNLxH88h6abgT/oKPB5GWTWcY3KzGhAVoYf0KgN9aOsXP2P4VRFB0sFMHpgDIMAJVbMCoRw
3L3yO3mXGHCGoRUYqdAw5qFPfCusyFizSZEhufWd7ndWmubJz91mL1xU4Uyd5Edd1XSv8AqOytYv
dxBegL6rLIQJWVv4XA7gF59yUUOWSzBcJlMkG4rejq2t9OImA1WonFyHiIp0CCZoAXOgQBF0nhzB
61D/9OBMIlhkehGkQ9FaoBY21rZTtZEHaZNBQt9IQYgbHBY2rip2EvrFNyZzukB0fvaS1D3b5QVo
LLiPkiNrtTHKc57dM9euNoz0GoowrXkY0rqpAzs3tcAD8ffUkO9SvLVhZhhq51FP3408TV88s4Ho
eH2XeUXYl3F5n6mOa0FKI5h3169VKswfPE+K54RBVEH5Sbpv9HI4dHqXHv0B/ofI5ddpgOIz5sdO
RyCKIbd9m0kYycKBnL3VdateKjOUpRI30vEZXBPKVt9kicQCit3xpLkQvkiq+DuX4z+xMJtfhHtx
mOuNgoFnrrwj8RI4wBW2Gfgq0SPGsPkrU6N7UM+GA9gh0ox4V0nYiHRqh7DA23HWxXoAd+gccjCQ
Tcx7483rRz3SWq+kEDjRQeLgfgbilU9shdgxNreDVhj3EJVIDolDfjeAT+9yUf1JDIwqWOX+Bj8h
/mtXpNmOJAH4ikCYwoAIZihB9c3o2AbNYDg3NdXcG9o0ftTbxnAwDOJgmjNnQyrd+OYZrAAwafzp
xB37rfPEgEmhC2CJXln3qHDxW+LIaqNMi93F9dBvGjH4d+DtOwG43CIYbMjWSIMUkZfpblhaDTRq
oMSRrABrlq6uyZwZCTcDJY051oJDbT8Z7aw7pvmLkTgR7X+U9P36nXLZxkSuRaIS/yYdpFng1PQ4
7XLudEe/rQ9NK+4d8QQVkuuNTGHR+bWF1OGHIxyiYwtqtuexpj7Iouugx3K0YEzQO387cBVTdYit
fkMtupIIWGwMKXyIbgFcf1GB81LQELSkHI+Yzn0p733Is0gtC7TWDjSx0rM5HgY3MnJlKJRNDq64
ki9KTsqsaMHJeARx9NE0kOsVXhMCQv8E6VCYOnH/xSqKZ9Inh9YcXq6P69LkOaicT9wshB/z2j8D
oyMmZTcgHM3CSjty64elWHi9kcuoDSAGDT1DL+EkNfe/8+C00dG8lseck+YRhMoxlFzjUJBxsbVS
gM7fCstKnkynZLcWvOzX1AMXeonnj4sMN/LDgIXMsmFjzxOrM7vu2OnGK220bxBW+2OKeCVQvHxC
QJbrv82YMxSQ5XAFXbihOw6l+1eTUL0Hq+36UF7G22gCMIEJpop30UVxWGd9C3/c7pioH63pbSXD
ASVFBKHxlVB7sSVkYfAqAvTIn6eqEgGcp+413bEw5a3L+iTsbRam3DIjOoqVc+qj8Dbb33hBIs+H
tYhM/vwtGftxw0x3FMemHuotWhpCrWT8NOiJe+sPxrjpHC20igfILOUB96rkkDt2A/I1L55lyUGU
NjI/aBpHberOsYK479v99bFfOBbOfuM0Yp/SnZaqdVr1vThyqm2KFB5jdKgOCnryll69ybLZXG9v
aQZAxQByFFr5ky/SeXu2ar0enG1xTJiBcm5CbgzWbyDUeN/SVV3+6QCdTwCgGUgSoXiPVMTsgOWd
XWmsbsRRN/6o4U9G3l3zpZePOky9KkQ9B60ge5sj5cN+j+ZKWXZpZD83Pm2sTyPL8WTw046Jo6gE
+LPG8JO5w8tYaH6oKufG7NekL+dAm+nQBXkKxy0YVKgazYGUYzH5nptCHKlWiYmJrN+Al2KjLCI5
kG9dfttQM3/AYwZCPtxOQh93fGBzvQtxF67VjJfOJ2R/EOuD/Xb5rG0ZLWmfqvbIB8jNi4Y8FD39
M6Zr6kFLK+pzO7OX7JjhGsDQwFaY3etdHhFKwpymYVtVK6fH0lGI7uBSQ5EddfCpx59m1Eto48Ux
b49dSpJf0GwXQVHk6e/rO2Rx3MBHhIwUiJsXYBOnF2p0pN4eAdfHg0LeuM24yUS6UrtcbAY8bguJ
IZQA59cHjmHhxUOCzjjVTefKZ+674eDFa5Y+i9NjQ1PUcoEjhdLs+aARMNNdX3btkflpAzp0fQsh
mm1lMBlo3F2pQC1cylNACBcqYwLhzgGGfl74pRrz9uiWdgTS5T0fqsdk1Msw9kCxBc9xq1Xeb6Mm
K9HAUsADHy4ATRHzIGicD2ehx3YrDV8cLf9ZIzeQIMEWq6IY0bCsopS88SHBibOSYJnW9vyAQ/IG
4qAA3iAvNjtNu4JRFzxzcSyRS4CKRg+RLJj3VQQabNT2dyB2pbsxXpO2X9oIE5EZwTGoPRel9cLP
1UAYmu1xsKSF84wQ6df1XfBBGbnoGli5U2gMQaN5fCV4a6bUMDGgqlcbf6jUBiRXYAZaYgaV03pR
AumOMDEb+q2v6PTMdxVQflyHhmBj41WPl2xTNe2h7FDavv7rFhY16rWQC5kI1XCtns7+TyeBnlpj
K7NCHCvXCCA3gFzAgRiH3n673s7CQAMt4U1JOlA/kZA+b0fYEGvIerTTa29j+Ufna5CVpXV71oJx
3oKElnE+0BIKUeN2eq+5dRf0SG744pnrUIocXpEqhICiWhnBhdvxrN3Z1VyW0JIAgh23Y/PKrCT0
BJTSb0TxlMev18dwqaWJ6YH8I86fy4gjrpCAm+5hu/gJH+d0PPbVHzEcNfV0vaGlyfrU0BwJ7msi
za0YDY1QFLH8HrIaa5npxen63MZsuiAhUJYmmYKK5igRG7p1HMKtZFu2r8qoIkxlWOj5VrorfVu4
LXBTTPg73HyXvl6GHZMOQjcCPnul3HS11W4Y1NLvEhM21teHcakpaPbb0xkOyP48Rs+akfo1MpVH
3y/u3NS6SeM7bq8EZ2uNzMaxKgegIpNBHAF5gqX3m3B/ZlAuvd6TpZX3uSezNe64wtd6D7F16u2T
qeLr3FjGi21+s77IXpsiP3Dn/ztms0u2NxUxAEbCPRDLWy0BU78wf13vzNKR97mJ6e+fjryR2iXU
mtEZBw/5pPqVmXpoQHrpa3IMMDybugKOwHSlGWhwGtRP7Rgtc1NGscKLXNrId9laNBJVb673Zmlq
4J4JXQPILU+FyPNWygKBjpNNzxBa+k89h3AoL7QaejumF3mtGu6szKQrm2hpCD83Olt06ZCnY1xh
Zev0DtXy1EQB+I5UL1/umosaCKIQ1McB1ZzFBDwtvMSDsOExQwHkZCg23mi09vYe3Dii3pPtKfe7
Na3DpbfHpDMyyXNABwSlrPMB7UHwrqWO5aHIyRE/OXKtHCoIXQkxlf9H2nftyI2r3T6RAOVwq1Cp
q1rdbbsdbghHBSqQEkVRevp/ycDG6VYVSvCcPXuAGQxgFinG9a0g5J67MnbyC8nLCyEq7ubj/U7f
WM9IQUW9DuRUbPLrWdMOAezfStE99lYTjhlwW/VqWhuN3Jg0aAT/x2myULVWfUR+sM5rXnePuRGc
igwmSKw7gzsfyurE5ObRvMzB1Q0Iy+Gv0x9oW6h0vx9SuxhFTbOye+zq8tmpiB6aZbeXOf3u9FkV
t5QWYSbtT7Xsws7NI1Xzcnd/WG8caQu0BCNFFI/tK59OWeWkm+qAP7Kq/Bbwr8U4bNlm3LjCvm3C
WeFLeHci46P3+CM1DswXl3Jykfn+wQTGzlzxYtsbH9Fchu1qWEGMQbUaZXEgM++HlQ7T5MBnj4Mg
kRknDxh4FjIixoeqE8MRZJI+orM9J1lf0HBAzuqF6DqNWSPhhVb21e9B+kv9UOY6alqDkwRKFQdl
izrkMjBeRAAbvLyoij+AJvujgqXds9c2dCv85daUh5x4mYuQVRhrTp9VwUo6s23+WDTsuzuoTxJc
V5SRtsQPN3YtbCL483EPh8HJehoOyjG7Wbj80ShtoAiXevg4iGe3+Hp/qt3oDqRni/gBEezuVRge
3N6ZPoGm81hXzqnX+mgeEC1Pt6QWN6YbHhQg+6Pcjs1qPWowzaMNrzIddW/1m+X2VyKCX2Lwz3Wt
EdQxCAsN/KfofueuW124HrBSxgsRlN71Pb7wRDApNumPDmIh43mY/ZibWuhmNqKZaRZNBPbhxrQF
rP7tzfu5vrQLDjHwNsgbrq6kY4NDllX6IxLRqhAxhyyaciLiQVWPWQvAr7b3wyh+mkX7Bdf17103
75gGgMyYm0irehLPBuquk/84D1oY5OZzb9lPJbEOpa+emQwwD8z+Us1cxro1fELy5EeVocSesX3r
ywSl5Q+0YSjcSRg7ZyohwEAFLBWtwX1FQe4EnANGIK14bTr3QEcncjUrMoTxQKXc43jbKIKYy26y
HhBgUgGyCRcD/iuAANr40qWj/shYTtOZ+sNpbHvz0ihDHlBkN14KkOZk2CmzTUGS/wlWQfdhymjg
hu6wJ+5l/jbmA6tiDaXJS0DcJnaZ/7NjHfBqMUzJ/YmDu8/VL3b1JcwGFx0cBle2Qh6nUz61vXNp
fLeOeOEnTjl96Yc5sowxQf44Krs8izlxd25j7WA4fHI6C+lWvDkia+s7bCHDXokyRsAlFPv+Udnl
oWm6I/64uEVStk7bCCb8uABNwozghfWp8ekQTwrPv87PUl0IeoKzMELNK/u3OfkPWWt64Wx2TwPL
znUVPPO2yx5U212GvAWkXvDEbeGxWRb70pqGP5nFQb0gZY9iaNGGzGvcsCHjXjH/c1OKEnQw9Zir
Zgyp0SeaUT2YyxFewFUnHHMbu3Aw96jLTwPiCmzonf1qTFRQWHFBaWx62h+flZGClalfNLA4baNc
aDz0JAI1kHBShHQqxI4ATOchyauvynfPshGfCyeIx8Y/2oynjtFfnLKMLSt/ESI/KqIfbRE8kMKJ
irI/IUzxMzz2j7ntHuC1ihhBsDv6OaZjtYPy7VKr/lC2/KNHOrg6ZOc5r3YtgLtZfG1bIx57J5Ge
dkEsOna2MUickT012XRoJ++j4ZKXKpfyMMKeOqaze846eL0UfPyOFIXPrTXGAJMf3dpM+BjADLR6
bOiYH2tNxpb0VWLmmAm+CY2+84MY80nPxBA1QZmB2xJkoZqqfNcaUPYFWvE4WyXg2LF8KVQfW8L+
oTWOt7PpxGIgZ3k4js03K/O6Ey/KvTuQuAea4jI4pVpTTIfK3jtZfbRhGRT3SBuLYGkLnMsn38si
705VFxixx/UQKuYxBlnHDmHRm0dDxr4pgRQelzgbsh7/elG7BkQMYOgDJwK5dnWig1bLCEQUzsXt
vAZ+gXO3N/3hQ9PzxMitKIDzpRUMNJ71edwF4OnsTAZfjE7Xfpr9lDBriAnN6wSHeThLiRJe4C6L
/yg1+gIzkC+D6mJ4oY7HWVUVJmiWn0tB4UWrBEcVHEa6dOafVDtaR1cro45oX3XOnkdNh532+FLP
1jPYPQjUsc/FONKLMmUdemx6cYMmkYO9N7F+BmZ/IbT6FtT55yqrnRBWnkZkdB02xUB9b0r5zTHE
2dTZZbKNuJDs4lXsmI1zRPPACn0EUkyi+Aa4F1u145wLFI52U5a1MAs2zyI3kE1hf9QnB1sBj2xp
RXrX7exc4hEMnlkujQdim4einD8YlQVyVBmcgap8uL+jXV+i8bFQ69ZRAAK6vYbO8soHJltI9+II
iYuXx1nIhullMIuXVtdC4robr/C/0Ov7PR8tQpsIGRxInfjn9xe+Aue96NXgXPSg1x/RxQz5Y6P5
edJaUDNgxoyd37FiQ98RlGamOJWdedSLUk+6+g90OfsG8Ysa4jTVb85jgR3h0g49aAFgvzzWegeT
WnC7rEkmbc3nGDnB8ystjf5MkWW/vz961xeJxbESxSwH9Sx4qa+ekBQCsFrS2bgE80IgynOfnKZG
iQ8jDTi0uwVB+kg+iUvTT+0/Pwagu9AB4cPEcnGiW06qNy9zveOMOjBEvlBcoZ5QWqA7OCuOG/dA
d+nC+8+FXQHaCCR5wrT/ikzqm4BrvYGMlxyRR2dudfyTV4v6OAgOtzCgAnu43cILMjC1JyRQuz8q
0AxPRj4gHS3TrRNyeruTo/X+K9y1nXNXCLrzBavs0PFyEMUVB5kJXrmQ0TWVSmjm/Gg7M/swTC2j
kcn67EmVunxZZO2JU2VIngDkrL+azNJ/9gQJXLYU2PixdTwZzgwqKuKtvhLdEbug9YJPPjFxSZ60
BvAIH8/e3JOz3TP5wP28uGhawcFhouIwGUgYlAMRMMQ3ioehV8g3Mqn31EsyfSTEHT/JhmGa4Wr0
2zB7uJljMUcF3KxJyHNXq+F3Bbuoksgugb7a2iOccQvCur59gLzheJAMQRiBT7J6g46yoILrBjoU
QGzDqa2FxpB91l3Eft+f2dfPDLQEKoOFJO6FrLya2cAyDDYuQ+dZRaj1dF9ZX8UCmjmf/rkhGL86
S8UkgCx6rSJihhpm0RryQh1Pgmmnz3uKaPa0KC0zMQDGb1XArnc8HyyYRTcOeAI+AUvP364bZ7an
Gmv0InvXPM5DMe8bxvivOg/UB0voZeSpETTB+928frovFRpkoC5BAdBMLb/qTasWUXTgWiUvjt3x
pJt0fSe9acvg7WYrEIL4f2teeE+/b8WB4AsZYUxeZvySD3Wgkx2zjS13tL91rNWeADwYeN0CMIEr
sjrhKbiUUAlQeclnUEJlbcOuDjEP6eDy/ilns/WTTgLkU8/JHrt51r6XOS0OSM4bQSapm69i9osT
wSaQMJLPUSPAMNGqoXwJZID7ZGsQPFWQmGyBCxy6tWMOUSbqKqkQMhuqKochvhLIXOQt3ylZ+fHY
zdkZ+8cQsUDoIdbheMhV/1MwW4JSpWGHGVqeTAqmd7rCdUkyJPdZDVKzsOzDyVVJlyMBZvRpgU1N
ZTA8RfpK6WQ7WzmAsCovOBbWginMuRmbHA6GQ4Mcabe0q8+Qufw2lHB+B2p2o54JkQjbGE6mMZKk
yAWYmA2nqd4MKOcOgMx+zyTTLpUvzApk0hKhAm7Xj8+iJGOz8dS9sWMgfDOA4zDk3Nd5aqzOzFkH
S/9iC51cxrbtv1FkOZwN0U4br7nlq69nxaI7sKwl6vfqpJg7AlsGScdLrw3NbnYdP6VEkpRrdEqQ
OmIlRLTV2TMr8htH8b/Z4i5INaBOSIxBNUNpCaDj+7lPe6qB3teNF9+YfnYDpEduiQD3rNqygbyx
NeIJj2hO7I2oway5+gXJdRDpsQm7Lot69dgXYAuxD36WJ/f3jBsDihs00Fu0tHinrvYMWtojICBf
XqxefOnMPOGOjGCbGze4RtcO380jPCpqK77f7I1LDSyBIIaE/G4RdS1T6s1W5fee5hdmMV6geL4M
xZ+2+JSLY5WDwwE/7tb5fr+5W8O52E5h5gSAc9e9RAAFD7TKkpdxfgZGjTS3h8b+bGi/7jdzq1eY
H9Al+5DiAYZ536sJnhW+8oi8uK0Xkcyuw3qqv3iK/tSpLZaYjdcZQQMb2/6tzvnAa30IZGFxvgbC
82qE5qcEEV/kqAxmkLB+ywwazfWWavmqIRAPcf/0MP0BpOEi/7574MUGLh95mdrBGSHQRHxpUIb0
vt4fxFutwLsNLDrAghjF1dQwCHRS1HWKVMovio6gjBhwDfBQ3d8yJrjZko33CHoDQuX6c5WU2YAD
SZGWjnUyqnxvyzYcqvZUuf7hfqeutkgMXQAmDO46YDGDjPh+6CaTmQTK+zztNGhJPPpxwsve7ecN
hs9fZPbd/ri0sxgSLwwR6JhWg6cCHW9ThdjbwKpjiyGSEVDMh4JeyPACmVEpPjAkimhNFcIWG0En
G1Px6t7zt3nwmxe25TX7zhctrYUuipSP3oIBfYDG5Nugg/pO2GmGuuk/jCp2p/81t1xV3uwioP2w
KncQNEFNB2YDNDKcL/kWZfvqvrPq02pIdVuNtTPJIm3GPvSsU9BvTPgbcwN7hQWre1hJu/hy73uR
5aii2SN6wQs7CmoDNPrXuj3eH6obXwbVdRvccyizwEtd7fOYGDrH9aZMmY43iAbY+qHJbPk9YK4b
l5WHexHCizZ2+Zs9g3m5Dvr5IoBcDd1Y+9k8GlhgEIYu8pRoCo55Xm1cP24sY08HK2eh22JrX7MH
XIdrTGUzPpCVh4P93KjXsl+CpDaG8Gp3x/GBVhb+D/6+egzbdW5WhePRVPzlW/hK3wlGglgf7U8w
6eeQlkHWY5fM2d//dmuBL0hAaBm0K2Qt6Hgpr68dGuegzsiySi2eJ3De3aPcsUM88Ddl9kfZst+d
41yoO8c2b87m8Od+89cLADCbjR6gmuDgrxWY0pg6dB1u0aYA/50XwXnzHe4Vcusz3moGv/vviwkU
+3XRSQ5BxeeuYaldwgS2HO0u1tm4RUa+MZYOqLJIVHMBsePVuXq+WMosaWd0LNWr6pHoJlJ28qQN
Xq3yU1PaZ3824txwweADUCzqjQVx1UfIs0EnwP/AF7xWak+j68+8NOa072Vw7Eut3wUNko7vf7Bl
w3h3CKxaWX7Fm21RW3JZa3+e04bsiwllprmM68lPeH1sq709ixAnw/0mr9YgmsQbHtwdQFXQm6z2
MI64eqc2Gz31pCLnBo+qtFakjM1qRGCw1ZXP/6E9GI8B3YN7CoDF910Mgqafy47MqerqIhqZk3hN
fQ5Y+XMADfR+W1e72NK3N22thjNoG8siQa6nCFFLfavfy07BFs5I/ksz2P/hvuqbV8Q/jWWo4WAR
pxWfzHDuRFQpvwl5N26cmje+FYTh4MoiGR1l0bW1na04zCjIpKWWeZ7ZZ9o9WuJ7X+Ybw3bND4FS
CyY3AH49UG5AJXv/jSwuKEelUUv1Fk6DlgpnClbn/NA4bWjXCHyVRhN3nXLOuUb6g0R9JfGltoVn
XW3by8/Arg2qFDyNr3KiNDW1kPEixm4ejFBHjl+byIIgLOpDQ2XItvIab8wWNIdjFrx85I+uxTMB
LzTHJoOGg/ZRo19Md99v8Rm2mljhZj50uMzpMLCStiGYPTAUqEKIl+/Px1vjhtMUJBA8uAGFrDZK
W29rrdZ8kgrrZ+5XkRE8jeJoaA/BNId+thUmvayi1aa1YEqAj3HSwPtvdUFpyty0ssAk6Th/LRBO
yrstmx/j1sR/28TS4zf74qRJNpglmmCA7M5ubb1SCF9GaEVTrWL1oZ9UEFLRdl3oWPOTGWQ0VMP0
3VJOjKi6iBDrpS3cPpz9gW2sllvfFDghTIV9T8flYrVYOqtkdkYISav5oUVSlEK1CBL2+58UiPqN
UcZ2uWzRsHOHTer7IZA5zOR6FDhSU/lGOlWL+6tE/iUbUTTsfWBFtWI/WekFO+lb45fW5W3SK8s7
SiARiBj0vxrlgOTMMvvV464QGz1MH3TweSKHB2Usa0eeWjRxMlHLOnDdHI5ZIzUAXhJQljA9udf0
vt0bNdZHBuOSIfT1AV5IcCg5IsSzjAH/F+G0MJyoaxgI72Y8Mu1CD4lTfPOkayRqkA1ANceNe1Qd
KxfF0n7wtdgubMiLIm6An62/jCgr+ZNso6xTecjmIKr1CvGQZaaFU9Z6oegaLB85mo9WYbshNY0+
ZIbFwhrFv/NYGvXZHL3xoENvsi8DF9JkqLAjEM+0i9YUX3jj9V7Y+qr+0ksFSFAVVRtXMMaE9HHq
tD2fmUikVTqJoDl7gmWmdYA4x/tcZ7m1R6nHiqehEKexI8Wpad0KYhZNnDRfK0O9LqaH3tP7NM9h
SWBIBsoI8tj2sFR5BdXIOpHRI8lkes3JnvvyQAOn2w+1zpIgB5Uyx7M57i2kOiMerkpBHCZRQSC9
x/UN41nDEqzRcMYQKq2kc61mN0I5tROepuLZR5qkUtl4bkVunwoLGFQ2GPSgTMISgMyAtBGCEsKG
I0AkqzLjKbDzaGJKxQoKrDBX3nRmUzfgAw3jmfgUzs/26O5hnjd89LUFKy09knZeSXYjHvxp73lF
6BSIiIFWebHEQLnT1jV/Zzvk0SKiSnpCwXkDTwEp1rr+6f7CuLUzAPvCPWIx1LwiIFeIMZWCuH6K
aK/Iy0HPGY06BivotRzMz/fburWvLg6CYFjhfX7Fdi18h+EIzkgaqMYPsUgf7IpeNFOhdO+3YNfS
2KiCDWHisnuud1fgeDpARTi2IKPg/bpHpbQKZkeR1KirU2bl+4qXcRM4T/BuamH56B7ud/LWPoNL
Nt5kgElBDl3dz3xvLGcJLDoN5vo3wmuTriw2hD+3uoSSDnR+C952RbCa8IYdpDWSFEnnkbD1s9ci
HNn4xR2R5Frwr+xx3CLgDwPPR5yHeD6vjieQeElZt0aArFJITiBxo065q+Yt8s+tY+BtM6sjqixH
CTunOUhnLy1MHmrjEWfmxjFwawa+aeQvueLNOciGclYgNCKkctiP3vPYvrg1cmpzK5zZn97ZwKQ2
urR+cM2u0Lqin9CaDD5ZWrkX7vRAsMPcn3G3ljC85m1YH8G18SpSAnJlZvvzkryZkUjqBOkeJ78t
I/C77jd043WFMhsM+YElI2JsLQkksABrmJcFqQaGxfinwMlkFaeOJEGB0xMEO3Ac/v9aXN0NTMLL
geRoMej5jrUQ1bNn5XwbAkDK7SE3GYiEW0jezTnypper+e6OOP27CW1yu45oU+NAenUD8LJYvesr
BAIq+19hnGWF4WUMleXilLe2RphQ5tKzPCcpzqwZ0e2ZA2IS+VoWP++P5s2JEgDGWNAM8yqEYpIi
o4Big9Ts3ViB48bZtyzod0RskJSuoQb0CMxTlFewvwIGW2+6jl1ZnVRuCrF52nB7X/vuRz4qDKLz
0pdTgspzFS75uPBIy/dBaf2639UbSw+4HmrB8KmFV9f6pafRMXOMonZTY/L6sJZZG01zCY4W1+bk
flM3dmM0hRo+PIzAyVrji5T2+tDi+Zq62udZHbIRNyPqHgrkZv+7kAxkmKVXixwR4Oz6MKsW55bC
71yk3zpRTvyYkmmveeQsCRgLFd1U9dwcR4wiyvkogABff396GoaAJ9Is3LQs/LDS5o+2pl9U4Py5
P4Y3m1nKBChUIddzvVPqbCoBkBE3NW2uhZphfhlMS+xb02Ebx/PNljw4DIPpDwMGx3zfoVHnFLZB
ppv2pQg92M0Ek7cbN0OXbjUD15altAhLDpSm3jejO17PWj8Hs27o0143ZWiBv76Tdp7t7w8dwk/x
Z61uOFhqlrco1eBIt15sC9tPL5zRSWHY0z5Pmgc7HAXfnSLrwGl9dKSMmHrRAFvmvEu4WwAED2BM
pXXsd63L9jOIpYqHpuiMA9SDMJV06g7EPsN+5jQbH3BRUzu9ZjSuqh5cgWpkcwhMX0SO3ToxftXv
iRooTBud/JDJVsVg8TbHkQ/sWOQwzOmDzkWUehacc06AgCC4KwL/AUpSxKPwx0wLrCeT5GBxZvUU
uYUHK24CO1piijwlLZJFp1FkCSIPutgZWplkyBeLMnCWXpAK5B45SENhp8PEisEOM3Sdtolme5gv
WTn+aBClBrqgl51G0PSiHucx+Hc6OYy2oifIX7yIGUuCedYFe8Z16yJk7yPnRH7MRl3tVYsScOaU
/oMPSsI+R9hKBOabesgqKmDOlYFcV2aHxWsWFbvW4A8OXtNFCFJmkxQQkeG54nsnBuT8gOKo3Jcg
DDzAVklPJ8+enutuDD4iGsh86DNHTzRNbxDcRMEiH5R1hBdYCf8lgh7RzppPOagOcYVQ9BPy7f/y
+YKPtBN4rU9Vv68awnY+OCCRJ5lxxD/NIa9BmwIq2ceVJRqwIq0sxI6RhZbfgzacIfqmFHyCVZsw
48rDHdwjSBfE6mkioy1FbIDv/mdQnrZvSOFGulX4pxqi44vkjn2Cxfn46CrwDTLYf5x5B0U2sUvt
QOVovFLYp2FmWUohHMo3PjVVRzbOmlvbL2BDuBZha7yup48lGarCrRyg2u1XdyRzRFo1haTQX52u
xw2lzDbuWzcuCKiGwC0RzAEQ79Zl2tHxmV33rpOCXZM01Sdt+C0VA6sWEuzxB+s3tVFXlF/s+m8b
XN2CrNyxNQ20K3A1067+qqwfDXks8oNjPQMRC3t9juQW3eTGMwb+jFiFC6wNDtLqFlSUAxRwDkE+
IFzqJDZlwjY2rltbpIPnBP4cIBZXxXuaIZROucpLpfXLIFbizchygMPaxvZ4syOw9YOwC7SSK9d3
ZQ64poDUktLG0XZEsvbQMXh0aEP7Qw2D/QDPMetzZbtlBGM0M3JGvYurrgTHhnosRg/657IW/r+/
DXATgyoLkBQqMuuyOMilVaPo8rO49wcch+yMHMUysZB5sHG7tG/NV1wvUWmF2Ahlg1WFIgOkRfN5
9lME3PE4H8ELR1rfZ32ozEgvvF8gz9YxMWsv8eEmBQpMSfeiKRdpPFxr5sDOHt0BCVaAQmEfXLTF
Lpt6/YIDwAWqDGMfOdFgV9cUkeJ+aYUe74DklW4LJCVQUVvUxrFlEP8ANHEf4Frp7oNCZQmIp81r
Af+CxNW0YWdnB70WcIHLADbFQ9Pi3/GMATpDFchb4JUB01HARpSdYCcDw0+HB4INRj62HokDoIe5
p99BEnl/Bm0M31qz5yrTmipi+KkHN75yJJ9HiaBo18xC3/X23SQjo4GN3f1Gby4O2KFYSBKCp9ia
ttNarSsgC0GjcjpPrH2FwePHrIRryf12bq6ON+0snX/zIA4ynatmBpdsxDt4KorQRtr2/SZuvDqC
xR3tf11ZTT8zqCBUwe0uhfmBWT30Dma5/SHHHeB+OxtD9lcN9aYrHgjDjd2hKxl/RQoNTsRPrXy6
38bfe9v6rvWmM+t3BYfJc4ULj5+yFiKjovlYuVpo2v3j0Be/aON+QG85JJ32gVrFpSz10GlFPDls
49S73VlsPqjQQem2vvNpfTPhEdf7qdSqSIN0oobgCG4xyUZ/bx094HUtNGVkCgKzez8/HJU3tNJG
P9UpiUnDT1XrhNKwD/Zkfe0c+5coIeuZx6M3F8f7bd/qIrJ+bEweCJ2vjNLMrp3rNmB+6jaP+lij
hy9N/+1+G9fGKzhacf5AQY6DCIzv1fx3tIB1vpgAOfHHUvta+3D4VAfHO+v00SfJAGRoDA7jAG9X
5zKwi6IiHMZfG7/i1ii//RWrJcJrEOXVDOBLrx91VYZl7keandAWUlc/avLfBoEUeuPNdWvpv2l0
ndRElQkyAPbQ1KvbdKzc177yN5bktYPHMrygs+GExRPlitnA69yWZl56aaloyvn04DNKI7tlKQR6
X5yi+o6XEhKEyM/S9DdG9W/lfb1WlwclXAMXIHa9RnJPJ71jtLjCDBbXIwFj9sibSX/0B3s4uJwV
ketnzaeqmEiKYG2agCvfwGUbIj2TZE2oMe1nLzN8ASplXGQkPxjS9Hb+rMa4mrw6gTvp92nqXBSD
EFU3BC7sY7muv0rXQbkVpMgdnXwVEvgQ1+Fogvl2f+ZYNxcJ8HTQVFBohg/C+/XZ+D1q6rnnpSbF
NjP8cXutOcvRNQ+eyYxdW9Y0GlpI0vjc4nolOkQY12aL59EUYD5r9bMnqbav80E+j5BVogoxexB0
0cJJyn6AMnkidRACbyaHDJeLCJbd+kkp0u0NPBAjEAy1CCVDfsK7yj4HcMAPSzCJnwgZ2oRp3Dpz
B9WQyp34a9BtLN+bUxi4GZyJFs+Av+r3N1s+FHz93OFQTAt4ZljOkLj/GKoK9xlM4DctLL/gTQuF
sJvJMXAN1ocirmkfa/Ct9ZqNGsXNfsBsxoPyZMGsVuvfyXMYNfqml/qMfzTr9jR75kYTt5fi/2tj
Xf9kcP/umsHx0hZBlNUAN+TGnX/7sHsNFZWpbZSJUtqpkTC9zbf07rfuAAio+l8Hg3VFXcBxHOa/
Xqrgh5pZXzz3uQXEAA/I++vh1kAuVjqg+uFafWWJhgQLUHhp66dGR6CfDeArp9GNo/dmG0gCwXxb
ii9rArfG8ix3peUBQTJDt4W4UZPmlqDl1qt2OY8WuG+5ua9mhM51KPnaPEgz/RCYP8DRSUp6srv5
QP/ZYRhT/E1Ta8UgbJs1CmQ4SKfsYnhN2A+hsD78h+8CZBs0qWVJreEwHuitD1v/IPX06QlliqdJ
eBu8qJsjhshHMPZAuryq8xFmjIZbE6giOERGtAowvcZKj4261aOuG8y9Z8J1436/bm2/kGMAuFzK
IeBuvN8epCOyxqoWKQbsDKTz0MoH5W+c03/vlOtzDDsDSgQYPyCWq7mQCeFAidyjCNIAJ+PBj24y
vswOqLKiffEEBTZLnnVfpHiRPRtaB2aYBePjOUOA5Ax4zvpS6/QorFKGHG7Wuf8nlwWo0EgVuj8a
t1YG+FUofuI9jfrn8t/fbJa4R00ds0SQlu3MfwRcVDte+ubxfiu33mNvW1m+yZtWattvQSzAcDi5
HQ6zB43eUzAfmgqeHS5sGzam7s2NE2wm8PERHWdfwasjbigcVDTcQ4kJP30b3BQXHpNx7niQVYNR
CW/3HlEDkO3vDZP7R4x29/F+n29N7re/Ydlf3/QZAFfvF3LwU0dIRDrMOb4k0hVyEypF87lyeHy/
vVvzGqU+8HHg/wl0Zj2vWxghaqzyU5v3SVMiLYOQuEOk5/1mbo8tgGtsQQGquWsCs9ABkEiCdlTW
PGbORKB5aB9EYCE2wcqfhtb73rbqmyBOZPf1xqAu03G9rvw3jZvvB1UXEE22QQHqw+xfyq48BmW9
cR7dYgKi/AThHNgOKDmsNwjKba2h8IdKHf0paNp4JqdRwacqpcjrGOvEHMaEmEFkuNleGNnGgrx1
7OLmay56COyI6+ENfNHjfY/WwSnaWXP9xwu63eyQuK741sv41hvmbVur0UT2AzZ5CS+BbgaubBkT
QhrUL7OZPwoBD4ZMtQCzh52n9P0srH5jJl1PWHi/YH0iMRf9vMK4gDgBmVEjbjfsVyNG2EMdHO33
/dl6PZpoA9dMD0TthTCzeiu6k9nCGkW6qZVrXxHeAVfn9qyZ/QN32cYed73eFyubJWpziTC80rNq
/Qh5sz2gpljvURmGLvKbYlYo2YPlb63162Xwvq1Vt3g7F6XMUOIzm8UroI+drdDt6x37fQurAyyH
vanKXfSm7J9zL26EiHq8PgDCusPvTcziVn8AVkCyiIMI9M3VXXOuPJF7qnRTWRpnToL9PG5sHEhH
uNo6oBiE6zT2J5S4r2CRTMOrTthT9uS2EJXsKLJMDrXJhljguOgj5QzOMbP8OanNsfs4ejKPSzCf
jqwHGVgG2fykNO4cddhGPzUNy3eZT+3PZVEq5NGKaY8lNH4Gsc95wfWCHqRBqgOzXBnOiMiIuN6X
cVeAWQcHCdNJoBjmCQUA9gHu2/iGJLf3RMFJkgsuYYtbyUPVmFXsu9AnWX3uJ03vlTsLatJw1ml+
oogvyCHMHuip9OTXrnP/eGj9oTcq/Um4yK+pTRokooWur3JRzOuqUsZ5R9lZG+x5pwi1HyABdmRI
uLRCIdsprZSbpU7dQ48HfkiECDNr5+TlDzX1YCu1uRFlDGYkNifaYzA145kGBU2AxkhUxyjbBaNu
xwjZa2MXxu0fLGiBQ44UlahVAwnNIs+TgJQW7D9N9kKGvI4gj/Veiea2O1KK+pAhoGvHeT8+MF66
sMpR5pF79hcGVAulS98O4RmYPQMmkJGWoZxp9OCx+J1RP8Dv90c2Gnnc9BqgymH+HWwlGtzaTXCn
w2MP6BM2rGULeHOkDxJMzbyD/0JJRNjqqKj6GcJm2pD+u4gG9pKA0bzFARJIyJrPHMAvYVKWyJ7M
0jgEJWqaOXlgPotRdYLLG2JV6vG5c+3vVNQXUun/XOp43/zqZBiyYSgUAP8nd/o/0s5rR24sWddP
RIDe3DJt2SxKqpJUN4S6JNF7z6ffH3XOnslkEkmoNzBoDCBIkYvLxYr4jfl91OQ3za8PXSuvXAFL
ZyYs1wkTB6/3yjrdqPVAVXEbeHFbbW/F0QPwfKCtMJSG6pBK7cqDeunGQbnNItWj9X6V+tdGJWmd
pHkvhu/vE7iNbuU9xMYaGmkxDGpYoPfBdl1h+L1a1NE61b0XtZcaO0v9R3bTqWv0/e3LbenUxAwb
YCaPWtins1OzDf1EQV/XPWVm9qFqcPFryV3JhpZiTOxIkEfklVes07KWE7GxKuEkDxTNFXjd8crb
fCGhBNf03xB//vxsV0lNopaDBgeh1XMdfXCrtbMkOnq19SoXjaOXxraphju95/QR1rSZlra0RbuU
+xrFmKtqZ4RLkhYYuXvqjXgfxj9ySorx8CMcV77jYhwqHNhsTKTkeXYe1L3SiMkI9z8daOi/4m5j
N8YnNf12e00swLhAr4gISRgKInKUIy7PKMwTLZOmv3Bib8l8UlSUUgH1b8hq3lOjROjgVYmJBk9d
HUHVS9u0680jrfpge/uXyAspBHpGVA4mNx8QULNfkqllp/SQkU5DTb8QF6dxU3WibyNpMWCAIMXf
hg4LBHSOsfzUDVylWjc85IGocci7/s+aa27fRx4IwqoIQXw08UHJx+9m6QGiov2816JoQJxP8HZx
3vwOLO0haLVfTdSoT2MlN9sW4zPKncOaz/3CBmdkU2tFwrkSutXlN1YLuochJqYnwYhBLSg7LzYc
Mc2OK19wIWUhzh/He+ii6Iddxum8PO5iwRdOLvKLaVQAS6cOnCnGSzJq2AuniPIIdomuNopLB9Vo
XlrNfBjofnh6eqdrzUbwy4PZd0+SWaGlGBwl+Ge3f+TCEY7PEIYef9Sr0H+4/I1xqXVDLkrCaWg+
uSJokXgriwUtaG2fDJ9ux1paUThS0f2BO0taP7t/9UgF9h/E3kuQu3ZWfAimvvWjQxMcBkHe6GvW
M9dijLzCeDro6L9OBiHzS5j3e1a1ciecul6TsIXADMfXFOieeQjgZwT8gNOd7IzURR9dw6xhKxrx
1qvdb7wRsDBvFHeHUV78WXdj96OPoUbkiYr9mSHUe6VojQekb7zPtz/S0uKEmzPdCShyIFB+OSEF
94zcxRYHgPnqTTgiaDIIvu1uR1k4zyRebuiKTPTUK5JvbWqF3qcptLwKkUJy62RbB1Cy3TKRwCQg
F3c73tIy40XCWcJjcbpbL0c1xl5H9pcJJ4F+TU4xpbN+xzhJFpCoxZVlthyLt/8kyc/FMFtmKCwm
VpUxNmFKUBtcfpNmmyFkk0uCjWijfXtoS6saGPh/wk1/fnb/xWom51rM0MZQsz3pYMHIMay3WnaC
UoZE8vcblmUNxnd6e0+P78twGtpkJZxK94Rp1lHwgvfWVQ6dEOzKKjjk8biSc0nTv3dZsgFODJCH
/IRU1phDr4xaVCppIlcMlfoTc0jk/saD1nLQ79i3fmSj2bwROn0nJtZnOSzexaS1NSnm4Dbe+q57
LPL86IrBy19/9QnmPEksi9QJ5/Yd+tDLYpBxO43uvhVqOy7uhbaxI98/9l6yAbC7Ms0Lq+oi4LRv
z6ZZGsI2ArronkwUm7UIB9WUcVvcUsOwHQVpZZoXYA+Eo4b0x82Zf3g2z2AB3TRCD+c0tNpA/6t5
UsZ0L1bvevw5s4uNMnQHxW2P+ageIjkJybz0lUNiYWXzE0isMAsiEZhvpEGocaPF7R2tCNdWhecG
J898r9cny/oapyvn3uI6g1FBmRNwxVUmV+aow4H+Yl2L6VaNtZ0pPXr9zwyLeRdwfmJuXH0lqVMX
53RyW4I2NNF1ZyeF1OJS3GSle/L1T1kPllBH97KGmaJKtlE7Rv8N63BB9W3+LlJ6lt2CNMzR8q+k
bCOkCHn/obKQEY5PkSFuLa+zadE+h6Z+yPojDqobtDk3lSbbvXsUOnkTqtjCPQTiwAEIIK4+ZTFs
B/dgas8hGbrXPQfBD809atGdLv8QrK+DdjcWdz7d79v7R1qaXJYXWkyUKvkAs/Vc+R2JG9zkk9e/
V+0uGU4pAmWGP9rS+IEPp91IR1lvXwTtOe1C8PU+b9ZhJ1s9kEscW8QQYaM15Rp5aUamnyTDfZtk
iWf3hKvGgy4lMJ90DxXTets3Xy3TtUHZwyVUdsMInVLa54Dd8ndF5qBFs1ctvgvgMTVt3KnhP16F
9ijgsLF3Wkx81BQBs0m49LcbPlqZunWLtVfwAiKA36uR1LBqJyz9bKvWbmE0YahZtKQajFvznc+S
KbzfaTduZele6N5Std5k2tc6f8rA/EXKruW1J/sHRdwnasjTGZPd5F3TU9t1HyQhPsAdHY0veXto
1VOVOZX11qnHsX9va8xf059JAXEyMI+5f7eyLOTr4356+FqgeyldICp4ecyZ5pjWfuWqtD0ku/Wf
heo+iR6G0gHWQeL0Vhe/1ADb5n20qtA4rbjZTQOmnlxt8irHlWi2ItUqalG+LrRTqKtPVu8fNJ2i
BQISt4e48CSeoPvguKbqzJWThAF8w8qLUjuZcoja6mMtFf/HCNMvOLsqeq8Z26pqwEerjqdVdqh8
vT2Ehb1LHUueILYYDGBjchkAk2el9dJCRyRFfVL7BqyP+Rr2+Rf45tvB8I69ViUrF9LS7IB5QYdO
B6V89Rw0OrmT2pDZacOKY7kyys9ZC6Q0bdU1yuBVKJYe8Ovp8cndQ23kcnihzpspKJrYQW21TN/0
dj82K3zOtRDTNjibIlnPhLbNi9jx06G9g/lCGbTx41Mmm2t9kqsjjdEAGZyePDD4rnAFo5eloYfl
jCN2yKh39UEMQ8OG4Q1DHRJW46WH26vjKrefAk7AfKoyVLDmGZvUFbg1W3nkRMFXX0e59kdZxah9
H2+HWRoX9I1JgQ6VbcB8l5/QQ4gxaRorcmhDlfvaT/a5WYE26z7Iho9abfy+HW9pyuD3gNsmPbhu
Chej0nmupUdONeC0LvrRl8pTT7ms/m3tlM8HCoQHI0cgzdDZ6otBZUvWOEZODAOxRIAl/yjqr7fH
crWBZzFmyy/0Al8NXTFyyPF/4uL7dVT0expd9GowS/CyZ5jOa5oXyzFR14CxSjlwfkuN1OmGrFcj
TvLArvzPepdva+Wdwp3aPpjVWrF9cboQffj/4ebgJwFmMYwVJXK61tsmI0K7bbHx1hbF0lqn94gD
LrA3FHpm11VnDq6EmkXuRJXhf1K9UfsaFj4Kzl8Cl7Pw9qwtBgPNRF93Er6bFwEHLfViXl4Qvspy
m6nUOLPgbtItRox55QpZCoW1NHU3lCtl+vSXmytWcyVokip3mopjonsbMkgn4wdZ5O0hLS0KWrgK
O2rCJM03caJlTaQoQubgWSLthUj0NsKo7c1Q+qnL4WcSmkexVuu//5CcHHD1ENzlnrdmF2RT9kra
hGXqYJ8LjKP2hEcjKgcb8W9h6w2hvBLvT+pwkVpMWMWpe6hPondXlSdtkAJdaP3UwRIwpOHUhwK9
cl3e0Nozjfyl9IVdmHVYklivdSLssNc8xdGgoTNRRV3xImtUOvNACvHdk5sv2QgZrTGRbrDl1ss/
s9ul0R7MWLkjTm/rOTo5eZuIj7miBdu80MVdngalrfNX7txU7Wy9aoIHzw/dTV920UtV6J6NmlWh
HKoIIpwN8Q3YaLbBwmUb87LXR4hPvFFaO477mETXs46+KI6PZesJd3Sq3S1fLzzhN5ZKe6WDcia5
oWdTYHLxgCmS985spJNYSO9m5n7PA2Go9pBsaKkHkbjrBAN2hWFWKKEkhprC4TJ/S3gIvymCKNtW
7yGFQmr9Rc/xUIyhljii5FvxNtRhMLijX97RDjN3qlCKOyTy3R9WJMtAuCFQbIQokDexmmr3SYxp
g17BmZUAwj4n/aBsuyzqsKBKDD5MV67M/MIpxCOC1hRCaJRo9Gn9n93zmK/FkydI6kTlryR/d7tn
N//7s/wixOwIMiMJLWWdEHnwQ1eCu9g6mAj99xadaG/f+GsIk4UtC7wELS2aA5MAwezu8JPRTGUh
SB14CHY9gg+uwEMm7bZsT7n/IYQrT4KlT0i2CSaXe5562uw+LD0s5bDWCZ2uK3Zm0zlSU4DdNw63
T6KlMBrQToq1PMapOlzOlN9Ycm/5HdduO+YHM6sqyhqhu4M9Kf6LRXEeajZjhRuHWl8MkcOIX4zO
h0x5N7afbo9nOsPmR45GK4c63fTV/tQezlZe3iMmh8RU5EBx+zkKaES6UrfyzRZuCRwz4UUiboyK
0xzjq9VmmkSamjgeguXB+C5FT0F337J9b49lYW4oRDEp4MUotc3fG2E3NqVbs+TiobdxzYTAQU9v
pUS8EARqHlhGBP0wGZ9n/a1fK4kxJImTjN5WkdITzKKj28vvfz0WwtBdA7sOgXPehOBmQ+tcDRLH
VxqHwpnddfIx14b97TDTGppNPw+0Keef5MWuetUe0MREEb0ScnhnyxY4+S7cqRIC8ycdGrzbdrYb
rzxqFpbDBPgVWXU8Da/EJgq1keIwdnPHiofPbb4bgpC2tWCihbe7PbqFxU1NkLNgErZAG32WnqhN
kag6SqhOFZS/lYobUU5XinMLg+HWnJxcyBBU6EiX5wFKX41fw3t3Or+6i4TulSwPc5/gSIK+MlcL
o+HFpCpI6NGWuoIWCUGZ+KCxM0fVMwqddAoEa1ijFy6OZ1J8Qrkewe55+p0YjZDpbsZ41GI3VtV7
par7pk52bp78/TpA+llRwLLhRHZV1pQxIoj8jPEUaRs895X8Swjc4KWOPDynFFTJby+GhQuJ7IqD
jo9IK2m+GLJqaHuUFjKni1PpaawNfyNHrYUceWNspKb24WkH5nusBPJa72XhzCA0KR0Gkpwc87da
Sd3Pstwgd4Tqm9DXWyP7VMOzvz2+peVxHmS22H1hBIqsEURXICC2n6LV3sLiMGRjSlFIkq44FAYe
42jQjZnTtPqjNuT3aFuDo1srsS9O1FmYaaBnV1LUkpOjO5FRV8FTtD2MJMB93yBQ96xK3wP/+7/4
bsj7wZRA5YwU7DJcijR0JkqMqgvqDfgNW64+346wOKCzCLOZcTON90MlZo6UmkcL0T0JkREAB73x
opqhHSTfbsdbnCfgOuBpKJyjaHI5ItQiQk/EqswZ5RC21/h76Arw6a6wknIZ/Duzy4Or9r9xZilX
0BdZrhVN5hhyNuCu1eo7qRqKTdo3IFKNWsDyq0v+/v7lVpxKVJMv0lVDQOvBmtQlT8EQCGT7C1PW
YE0PeXFcZyGmM/JsAebJmAjos+VOlmEqpjkBOoa6/tOPfkrh9vZULYWaikS805HA5/9chkpdHKBQ
vkidxrc2chY/uUm2xWyjgm2HGUOiqSunxNLaIE2mFoFyDyfvbM6UVBBjdTBSR84kPFIC3pPY4EVr
hI+1MLNN1XMWSb7BuAT5Jy9WWyk+tLUUafHbnQ1ltq0o1gxFqZrEQOmrQvFLi52gLewaQVt9zdV+
6V48/26zQ0nwoBx7MQOymBu1fEP9ftvKGdfiSkKxdIzjZwv9AOoQ3L5Z1i/KCZImiIc6cqo9AKl6
VHx/JcTS5ACnUBDw0CYK4+zDGZ4+UNpjDURWZivDaRTeGmslWVmLMf352R7SBl1NfUljcgKIY2jM
WG1rr6r+Ls3KxOuSsflGsmkO/mopShW63ieO1Mt0QE9lnW+V5CNbY9MuneD6ZIoxpckgcqeleDYa
1e+93sizzBEwhPXzYzO+K8V967dbQ/G2arV2l/9p6c6PViZo8g6iiWHMBwb4KgZrHWdOH2rjgyFo
4yYUSmUr9pJwCE1UBPS2fXVFlGhzWRt2iPWEu7ZrRLvMsD6WCn3YDIpSgoYWsk0gW9m9C29x5fRa
mmR0H4FdTO/hK2gowrNdN9QWh0n6Fsm5Perf5GblvF/89GcxZot1BADuJRb7obJybKo7VLPH10xW
7osw32LRhzBqGK2gSRbHhbYGCZuKY+J8gyAQBlu0IDOFGr0p2ju//Yf+y784iSdBs/8NMjtRetTo
jWGgTIt04kYVArvQSrsKv9y+YBaHYmkiDy44OFc4HEOQJpsEnc+XPSDwchhlkl3En25HWTqKuZBp
1E9VLB4nl/sjzAul6QYjc6wWJlPwxc0OiVXaQ/HFj3/eDrU0IPY7YHWEWy16v5ehjFSLjchVMqf2
4kfPlPdS590JvrkC3Jm+/nwD8mScHlroFVrz7pThYo+ot2PqiGoOrEAUXgTT/Of2UBYe39MrC0Ik
vVz+NztVrCwU8JYQaE3lvzv3WOvWxhKQ2U3vgtzfgi4ohpWFvXBeXkScNtvZORZF5IsRH87p0d2K
lKfCA7LCQ1IH6XF7bAvTBG9v0gS1wO9dbSG0gxMxiGi71QI6x+G+xHQ4MVcussXhIBk8tdombNts
2SlJ4o8GBnKO7H3TkvyAuGJYoUuWdbt/MRrw22hFgK3GSejyuzUlT9SsMSJHFb4aOtgT81tdvN+O
sTSYKWGH8zHp9c0JgXqGqbVZqlM7GdQtaiL4TW7FKLebYWXd6QuLm34o2jDUfmhK/dENPFsGQli3
Y9mUsWOpQfVS6M17kbhphlxDCEILU6YXpH1PQRzsBSdEnFCItX3GZbVx/Vw41qOEgZckRjurHiu7
yKHQRNqYfoMzmR5KKxU8O1b8Ym8hPYsFS6nct603HMxRKHdarlVbA+mwIyJ9veNWeWqXXdcfIkEN
t0xz60Ah6p5asIJYE3fyzyyuhQcdUCSIvkqxPsS8UfuNnJrNVmkaeTuORfe7VsNyo+RD96scxeDV
S7Tww8sy65i5gXSvIdu/NZu4PQCzfg3blIq/PBgocWYYf2e+uq/R9ti0AqaIcobhleTSNoujIP3V
KOmkigjR1ZucXmn8rnlHXs87bDH+HmU4utPM/eXa0ilQpWrF2nKH7NeoSbu6jL92vvSYYC9+e4ld
k05B6FFwmXC7PJ6v1hgW3GMRS03kJJMDeeVX3Dp0rDdlBnihq++9rH/oS/F9cM3HOBoP0GC/iWG0
8m5cGvFUpZ1qPpOzwewNIkZpKSZw7h3gnE4fhEexJanWsupoAia/PeTr9GEa8X9jyZdfV+szl94W
/d1mLDH/rrf6eBeN9T4vP5kl5N61k+J6axGP1xVFQRkx1vmZ3jWloTY5LfOkxQPUkx5bWT/cHtJi
CF5wLBtgBlcVaCkqrdrUWoATIvvA+1XhxXs7wtIEAT6Ceg2LhAxldq56QilnWksvBfWXU4w/pxRG
rh0Y4ZfSNFYu2sVY1AAp2APzYxNcTlAnyhaezW7ohBB175ISRdHSqPpta/Tp1reKfKUMuPT1JkVs
HgukQ1c9Vr0p9DBDFt1Re8/Ye1AEd43sditZ63VChMEXlzeKYNCzSI4vR5XFkhoFTUqbKJWBHL9p
xT/muJcoyXmgQm7P1mIsAyU4+jjsa20Wq6pLvdZqP6IikrRfdF7FG42sObNlxXUPKI0Z/4xI2q9s
4mleLhMkRngWdbaxLC4MyU1CLni/PyYuaFNdaaQNaMlsZXyLkaClALpdUrH1MOSIqtADEZJ9T3tw
at0nWV+pRS/EYJkj5WDCZYDSNFuF4pCJkHuK0Mk7vM1r8Ws+xE+y16zkX0sHME021gQ9UUo788O+
H5JqlDHPcACUDY+xLHy2JC3Zl1xYIEe58I0++6cUNO1Jb7uWVnqdotge6485nOU178qFrcCiAdxA
EY8y4fyRmQpDYXa9Gjg9eIa2x1a4c19vr82F4xdANkXI6ZF4Xd8aulIqBsEKnFh503V/G4vqwa8e
i9DaShj65mtyMkvzSD5tTcIRwMrmRX4/1+M2NRJOE7f8lGjlM95DR/QSv90e1sKhBY9c5H6iQrNQ
RYM229RgX5zSLY9eK777mXtngeUNGvX77VCLk4T6E65JoAwpE16eJEVsIFGW8wVRzc22g6CQrYex
tbLH1qJMAz7LCJO6LbPKNAJnNPDIFPsXLfNWDvqlEJNeIOkrlcerlyivx7DuMX1x2lHYt4iiQVla
wcRd0xIVUEJAADh4YSQA0r8cRplXQ4z3pe/4UrHNEmsTVdJGQFU+i/uT7gvw+Jr+F3L3T57av+b5
2otuaX/T4oEZAAhhgcjKVo3roSk8x4vkk9a+5PU/qdCgbtlFdg3XPVS0Q1pLO9yn97onfY6kfzGT
579gznPtNdEt1JRfUOnqi5i5r21grRz9y6OcjDPJJfH1mjMG9QDZIYgKniMkVvpdNpA97QepPQpm
LTyi2+gdVI0sOjNc8EsWibuPKA0geCBAkVKWu9s7ZGHPk81SFJ0ae1ifzO6/Ls/kUuw136mllzj5
phW/vGzloXnNHlZMqOo80QEK0kqeS/lnqKFzCaWBwx75SQ3uw8enPKp/1UWzR1zqAVPyVyWSG9uv
ES+/Pb6FjYNuGeThyWgbrbfZA8GMmrSuhDZwEC13N5HSY7QeJ2uNgbUo05+fnQB1qCpp3hEFNTZb
pYzerDIQFi4DBjLxKqk567w8L0Og2JlZBt6EvHCLCt3vQQg+Y4lTPoyjHx2HXBpOFrLBW8Xo114+
Cwc2SAOM2yjpkPjNC7iFOoYWsu6BIxTNvd7X97E5fpG79tUb1L91xZmWylmo6SucfUi3p9ebVoSi
A+babePnzzI6qBtTDP2/z9NZFfAQ6IZNDOHZB3UDaMtWMwbOoBzirH82lUcpbjZFtaYBsPT5zgPN
kj1FHNUyMwlUxq8uythC9alOezBka4Xvpb0Mppl68v9zBJ19PMoiuRQOue80muRtjdHLX3tP6x71
EgTZ7W21eIqByLUmDAKNkHmVNx/yKsxxOnWGSsD0K6UD10c4Pxpu3ecgCyXbx4Gk14MtqXy71ULs
xvJI1H8pXbPmRbU47unWwimE3vp8a0Rp2CImaXqO3psPUozYZutu/Xjl5bg4jQZMb5l0gqeCdbk0
/SRPfSyofEfM6g8zzA7DaP2KCko6dbWS6S4OCGE6OBgAfYD4X4aaZMK0zgx9RwIvvuuKIT81WoGz
IMzhlfNx6ViZnqoTSncCWc8u/UFAs3wImEeUhPpTFdMW0IoXrdKHrddL8lPpFepWKYthLduYVv3s
CQT5EYDRVBWcCjiXY7SwCENRsPdp0qQvuW8hDq/ZdTzYQw5mnTpXbGCtYSAAu8GwAsvZcu8OuCrc
XsdLk0qbCBE6kOWoDs26/blbGq5sxonTN4esg9Sq4yQ33ClduLJhFgMho0L7gwMUEarL4fKQHEoc
iRIn9ttDVXxDF9eW6jfkrm4PaGnp4I4yiQNL7E9tdgZ4ciQMLQZ4jgLLz6UuR4NfoJtwO8rSaJDi
YP9j/jbxeGaj6bMSD9sucToQ3aWGsn//I0RQKxV+3g60OBwTy9DpUJuMgC8DuZR0S72oYqeRGmxJ
y+Q5U+r3RotWcpSlOMSAYMD7kiRrtg3CoFes3oCOhKMHuZfiobVmZYcxqV5vD2jx4DyPNJsg6r9t
aUl97EhKscerwEal4rET8AmNtbsg0Le6J+6xFfg86pqdx8Grmkmfb/+GpWxlen2xGqmCmfOqkVeF
FfzDMXbQQ3gHnfeCIur+dog/z9/59ga8LP9pak01vcuJk1CDSocgTRyr0L6oxYj8RbDtCoYXZRvO
NvAGamUbXf+o0HSIeus+ycI7cGzb2z9kcWLJlyb1HWpJ81PbDEc5sQD/OZlc1NtKKJB8MKG5+v+i
0ELNkurw1FrjSpxt8CiJgqBp2OBdH4VfUi3w9khueIntNpBbbw9qWo1XHxeU7oSIo2I6B76UYaO3
qeyBCc7Hn0Z+b4FmTNJ7ZdR2XVXvbgdb/IIm1SpSM4RO5gVnyfLqHrJUymo5gbexcRCNjTXi0rVi
/J9/nbuViwhJh7kaK0wJ3NqTKnVqFdkdKxtPmmsezCDEwKLdq0iY5fZg45Krylt5FJ4QOsPDyD9W
GEKvHNXTmTL/uhro5KkBR4lnLkiIpl7eAdoEVhSDJ8J2s974ypjvJTM1t4bRJggsF0gDpdYr4Nk1
ZaqluZ3I0XCQEAm9KqYl6Mh4qVSkjhnXR2uQvhcZchoDud2ux9MEAuOaTsjSBFPt4cFPt1a9eiKF
YtdGbgXyexAek7zCdvCbKv/4+0UEUNqySGfwvdGnC+Usr8fdUPBjnP8clFwORZ0cOlF6HuM1QaOl
bAaGNo5qyIeZ1M0uwwSuRMZkWeDLpe8W8uyu90usWts3vjV6YjfSWqN26SRFe5lHLaV+2Kyz6ylJ
TKQ5VTNyjAK6D07jeTGurMaVEPOSBLWOMfJM+typXyd3Q1/Ez7LvdStRFt/oKPpTIqMAwyafXYDs
oqEUS9pKWpAY3we3D45CICQI+rXdsY/c6NDW5fBAzTPaS2Gg7tNmiNdaJ0sr0eBNwZ6TwKnOb2Gv
hRBc6y23sDCim5h+i3D+S+N+ZbBLG5wy54RXpXJ75V0UKxn8Zsy+nFZ9NAHqg3fetFTeOVJ84dEK
cSuSVu7DpYTpPORs/XtkOEFm0TSuuRHMrN8k5Z2cWbbSHm9vtMWL9zzSbCJHtaZxltR0wgPjmJbR
MVX1XZOE+ybQ7js4THaMaZsJV8US6q9pqm9TU/jSuOFKgr+0bilek+ogG0jlQLncioZn4A7ZkVGp
PVJqcYe52bgy1qUQYEyooXHfLrioFGhS5gkNWeBe/hfTTdwH08Bi+fYXXTpTMJKfbluw2yC2LgfS
ZkiHDyZc4R6bJN97VUPqBE+Z9lijy2kIn25HWzr+J1sWFY1aOhxzIIMnjl7VJ3TYFB2P1Ly1jkls
3flR/ORFyoMVt2up/FLZFyDQfyNOX/nsaLaEStP0kG7bEFZPbZ74m1Qs7/EMBnqSNA/oq+6FVrcH
SIi2aaiY29VrQiWLEwkD1oTRQnlwnmJorQKbTio4Rr1PcvwxYud9+6suHSyAhf4TYHYvaHVUC2HJ
Vw0SxLAxMrxrxPhDUdfQ90vbHCQg7URMgSa+1uW3jHsKgb5AX88TBcnWxuaThJ2gEsU/1EDb/osx
0T5B4Y4tdvVkMVPfaERksB2egU/GoH4J1GRrKOnP22EWF+RZmGl7nC2PqDeHRK/4dJru2r4nYxAJ
rM8TdlGUYgWxvx1tcaLOos0uVElMhV5TGdQk0+PXvp37qKTrK2ih21GwHLwcU8MJmMQIWDoCrHjy
9PKUGSs90cVT4z8D0eYMzrxMyhoHIM4mpXnsfQkPpGJbJpqjSO7J8LrPlbwG6V5cfEgeQr2F5H2l
R4srT2NlPpoQbS5TXHDbO0/Ujn0DeKhM727P0+KqOIs1O90L36THi3epY7hWaBd+v61L9bEdzbuI
U7gdxrVMa3FwGm0Tihsa/52dwolZ54NYAr7z2/sYgEg+bEpDoO7wLwoBEztnQhRCeJprjhmRDsjH
J6MrrR+i8EnJP9rw7fa3Wzzt4KgD70Pahbrl5erLPCVuvWkodeL9wkZjlwnax+0QC6uPpz2i7Wjt
U/adPxDBTbiiwJ0+8Xjv+B0yHkV1aRed9qnqzScjFd6GECeL21EX8qqLqNMcnh0VGf073fDAGtDA
egY7ds9a3ahag372+FvuhR8CSvWZvwYXWdjNaHPRGYUWiaXj/Humuda1sRlB9TUfyjyyEQzW6Rje
HtvC+lN53v+hSIMBm9NjwcriJxDS7kfShgTOgzPhH4eAO7JYwwMvhgLnIFHF0ydK7uVnDJI+L2SM
3xxjkphKvW0l/xZ7z+7lNRGjpWUyiWaa1F/J++c6g24UlmLqNwENg8xRYv0o1nB2BguSRi7s5DA4
hF21svqXZot5Z2iUnq6LT2OstJQA8sCRw/ilt+SHripfu2HtvFhKawCDAs/kIYi7yxzqnJhdYeBK
3juCdhdp2j5Xn3t5U5UmUpH3rfXFK7+NKK0q6sq1vHAyoijDM5p+Kq/ded6bpFbehZHSgWGLba37
iJWHRLjr0mPurZzBC7NnyEh7cozwyLzSsDaSVklFz+sA2jtC8zCEiNuN73L5UgxfxazY3N4AC/NG
NJoSEN05gucFGiXBz60VlNZJLP9JCPWXKtVeg7rd3Q6zcDiyKoCvkkMhSCzPMrW+0EZNaOvWiePW
Hvw3aw1FtPDVLgJM4zw7pELXTDxj7EDKZl/EDuGOuGalP+tivDPThzxdEyJYWA8X8WaHYu3Wfqfp
fetYgmEPMs8v7kZ+wT6qX6DY3/56C5ME1mtCzwHxRwllNjjPwhjALLLWUbpnqU62xfjmyWsViYXz
CaFx+kWIRivX7TY5geSjlnLjuPq2zaBfqJo91TgHc037YIHJg3g6/WCk6iiuXDHshyhOJCmRa8dU
W6BrWP4V31L3H1d+6+LXqLTf/CNPE+PF/yWYG1/fA1jRvOPtb3o9XO5qJGwmfUzqk9JsAvPK8il/
+rWj8hti9S70d2ONf85Kwng1dVydKBwxVJrR6A5N6/ZsXep09xPZqrH4KzNxj4NBZiNtpz7mPK9X
Do6rPUaoSRsPeCUUOVTjL0MNXuyrXpELL4HR+LtGarOHOBXWJMqWBkQeis4D0ECq77NrrE2iqOl4
PTpm0zvAWh6MTjlIVfy3S57BmFALIPZPEgzzMAFOo0kXyO4LqduL1XbP1DNtK9VWjr+rVTCFQbJd
mxB58lXPJJdzQ0gUwX1R+pKDottodfAMMH0zhunKgrs6MQgF3eiPsBsZ3JWeTRmrbhtZnpOmqfg5
tuLfuOEp26JXB9v0dZrprrVGOV1aEiS8ABrB5VF6nlK7s9Wn0mPWC6n0nHDozZ3VGvp29FJ395db
aRoZDjIYyOg0f+d3oyUFQ1QbmudY8m+9/Serv+fie5/+89dRUMcAQQ5SBtGUOTIzxqggrM3YB240
kRE2dQ0mR8u2dbiWqV3dJVPeeRZp+qpnX60JxqgXQaY4Fa4wgHOcVh5CW2vBrWnBPpSNz0ku/7w9
uusG4hSUUhQgOTQH6YteBs3NUark0vCcuo+A+1j6BIzT812lCtrnQJA7uxrycBNIKbRHEYvkbNLi
jmOkVZs4KOO/TYynnwO1E1oECmNXQBArjNLEFyvPySxQuOknSJ62on5XrN+3x71wnACioekMcg40
8/wBKNWDLPUYAzqS7qKYHiTSAckVb5PmQb2/HerqHTMN6SzU7AvXsalbbT54zjigjTsM6SYbYyxo
yR0zTdqMOLeOI1a1bbnSvF9cTyZleK5XxAHmKzcJ80HuVEF4iTREh8cg/82zZ3pxnICgv6Fj/G7S
EV+ZwMUPS9mfqhUOXLx7L9dTX4Rp0qm55wRKcUi6HMR9sXVx4b39URcO0MmEQAVbijDhFdAkz5RE
LXTfc2Jw3JtxqKTnaMBgqSmGAY3lwDzcjrc0iVMhhEchAEeqqZfDsopedKl/eI5hhOjbol8BZnTI
ntvmSeh3YbFLJbiJUp91x9uBl74nkpx/dO8QCphDFlJ4j7IfS56jpO7BH4LILnRUi1XvX3zQqaM9
wZoxE5gDaEgLqDBEnu8UmCAX3kdlPFkabk9fbg9n4WZgMP8NM91WZ2dcTQYo9LnANe4LeNrG0Q/8
rVYu18VPNpWgp89FMX8GFohNsVNaEwBXbda70XgqaWQnzRrgb3EkZ1FmT4uiiJtmoJ3tKP9D2pXt
SKpDyS9CApv1FXKrnarq6u3F6hWzGMxq4Osn6NHcW0laifqO+rGkdhrbZ40TUTVTnM9NcVP6aGhf
/15be1ndu5ZZsxwmhr0k4BadoDA7VAgcO2TX1xfSbwdNTphe1MPWCZmNsUAkS8v5j8GzMp2jxdsN
e6TbC0ZD0cMBNhiE0au91LmXzS1ws7GP+Ce02lLsuZqevJGYGzdAtxl0UH33z16QX57fMkjL+Byk
CiwuEv4K3ql4SsiGQdBuBtMay9wXuvrrzfB+dhKjq1gsminYtfb0U9EpucM42JY8pc7UIeT1FqT+
QnO9ejL5giEnkrO4bQuQ+JPGOVYQoZxgXCO38P0Nd6XbGNw8+t3oQsMLr06pGYuB9g0sazMeOlGD
beU0oBZw/bbpFgGKB0NE0NIB88nKJ06IvYGjS5LnPi9JJFhb7+3RHUOnL/39/2+plUPyJiN3WJUm
zyYMjVcADv/LrG6ur6G7b/CyiyoKtEqA+Tq/b3Kgjpili1ndwIyyPo2qLf1n3SV4v8LqErhJY5Fk
hC+f88OorCid5R5yDxEdN+yA7mTwPkFTsGSOF45V9c4AAWsHmYk0dmwmj0X3VqVbAJ3lfM9AMQgQ
MEUDfBMSYUR7y6945wZ6bKFL0xKhSSkh/gE5O/eYeBDamSajxQb5dCzSQQEBoXyx0UrW7hBZAxih
F6mKtUfNM4jAqiY3Yum5QGpWJrstsoqeRMuKjbekO7WF32ehs0LosKbGh5KjLAc5G7EzOjtlfraR
bqX5F1yXv39PSIp91O+QVmL0cOXyyGyNmBAB88KEKWxjniI206dK/bx+zZdLtjq1s1VWLk8BSm9O
tuEB4Uc/ikAcKugFpkFVRIlQIPlXG7vSrgcWC3ROwC9xgYepTcC/G7fyY+awQ9CDInzIw3LB7kM8
+4Z0qBRd36DmHSO+Ax8PSAoB412PJjieQUuOwDz2MvVtCsTOnOpP15fQ3D5YNoyhLhM76DGszGuN
99X5c+XFHnsg/BWUP0O9gY7SfTaM1C5uCaXci4p/y9Q8ZWUWxK5RZWFZWI8Gx4xHb4tPjscG5FNb
hK9/qlbrm/F+yeXDvnvPLaE1WDrSIFa9OhpFe0ycas+F/6jQFrI4ev6Zf+RZ97Ef2idzHvdKFi/u
xO8zUtw4oALGnMFGDHCJQYLOAYYdLeBFQPeHC7T6TSOfKchqYMlU8iqN9FmJfJ8N4rZj824c5C8r
wY+rS7WjnG68FI19Iw4yL9g3Dx5ubWNGLMUwfBrEFBCko+2yLupIIY+8STDjLCBJLCGyitnBLSab
y0bFsmv8z0CQYXUIjJzvOity33eZEcRQYLLvZ+Top7EV5kMKDtP7oXYyyMzk/B6E2vJFgF9g36G7
cgOIz6/r9/yy2Lr8EEhO4B6i9A7rd/5DRtdLu7TJWeymINFo8tYOk1lCQDabrFPq5cNXURd56CrW
PzUtb+7LBpOoJWjEPrCWVFCNysqIybE+WjjGEfmyUT9gmC7/fP2Hao/q3e9cPcjekoCepyyIUZ3m
IJSSU1jBl791Eya8ZOfyo2pNZxfwauusdKbg/RdaPRqrBs993acs7sBp7fPbAlMSRr67vr3lP7l4
mThyxCYg5AWW8fwYcg86m4onQdxQ+xBAYXxMt3Jx/T7+WWINU1Ey6UtEC36s5vyjQDPYguSCUptB
g24dUCchrgfxKqrby9/fGZlS+YbrdjyIh+QFqPMQJcxD0v/6++8Fy4wxbPRKL0WlMtLbxWzBkpVQ
/KP5wsr9cn0F3YUDnxheBZItKOasfLUXlKXTFIGPiVAPbB8yzIKvVv8TyPI9Llnkpfvr62k/GzIU
oEagQXAxk5kFNmOZMoO48G1nj6FsiQihAQrMy4otm7s8lvVtA37un7VWjx4ilYlsLBXEo+3/cnhw
j/m3BzuYIGIk0epwnlULynNGQlWZp0VHcBpIPHrk7+OuZe4C9seClCPSmPObMvAWXPXThEMEZ0wT
2gV1flSI9ELLLedvs5VtScH/cdsXG8cYOqpD7jKRs8IAlUna5RlIluK299QNcBIfZ0msCMjX4mHI
i2pvtvm0a2rXeYM0JL0pQGyJmTpgXgdM/ccpH8pFnmk48Vn0RxtqQ4eW9kPklIGKgs6xDyrnbFcN
NbmHsaxCNNT46fpF0cUNSxMOVIfLINU6+sk6Y+qa2WNxTrMjdU+Oc3LMeg+xAYzAbZglTWQMv/zv
WssjefeWLQW1HvTCWJxUnnzxrYKd+inhP31edZEc6q0ZB12dm3ggNfEXtMAiOX++oN+OFtCINouN
NJle3arL7ycPjK8KzjSiDf82zMx9MCbHi32v9L9PhmkmoTCt4RkcBlszsDobgPAMyCDwS6L5uXI6
s19lnVNzI+ZG9bVmkPuSJZTbwZ0JLp6wEfJ3yragBNo1Uex2AXha3M7KE3gDKTvZ4ZMr4543u97+
JGsRGQMi+W+1+dfElnD/mO81UQZGjgXmxPPvLVHZSTyGy0TneCY/siELffJfnJuPjqAL4WNoOvsr
D4opLglfk7GYj/S3n3pPqMJtXFSd9Xy/xPL3dxe1VipjIsESk/UUOLeJOtp9fP3dbS2xvMt3SyQ9
TTPPS1iM7s9t0rKvc2k+eqa/kfdqQ0MI5C24poV1ah0a9jh8EBBIFjdl+chtGdagnRvG8RWeCur2
FZpbSdf87Odxl/RtVEhrw/PpDMy7H+CujOQoHQO4MfwAUSIvSeq7sXTuVUlfi2TcQQ15q3iqi32W
cVBQEwI5fsHXkQeAL1RQgIJYi3cogK+e3C2pLt2jAt4JCcbCv4NM9fzsZnB6QknFxxKpWyCizegb
KmvkYHqddZv0eXdCtpnthhqAsuu3Znmua4+D8TC8MIQSQDqvVqaFlwnuI3osh+wzykPPdkZ3cgRe
J6/2wSRIZHhzWLZbSHyd5UZZFWUNTKUFFzOubUdn6vUzaqv5NJwKg8JowY9hONswo4a1zX/w5YjD
MMCBQoqLguH5F7Y6WO4sRRqX0g9J+psHj0XyoZFv17+m7moGEEkB8gmdDuhJnK/iDVZWFIr4MZqC
ewuGWFVPqnrLahFa1gYhlfYhYiwFUQIGslEGWx1dM3oUrnaJAM3kpsqtHUm7W4D33trKePEDdWfZ
4sXKB3dXdeSzWW4Nhemuzvv1V1Fa09Kiw73y46GTYeG/ifkYNF44DI8S6spcPavp5/XP+4f4Y31b
MZe9DBgiI0Roff59GQ4w7crCjw2zTiEF3ADtk1Rz+gKZEPtnQAR7srIB+aBMGX/ovGk+tg3LUCLJ
e+jU8s/DpHJw0tH6yUXquh9kNj8JzjBDUfBPFTibjhBLaBBnqnEDSqO9GoD8LRAlgBnW9fehDiDZ
7SV+7PT1ARWwo2LQe62ONsb5AJIPr38pnc2CKwMKHyzk4FNe+Rte0doaitKP64DesKZ9wzTDj+tL
6F7w+yWWv7/zNy2BGFntpX5sMxlicAHhYGSzu278cH0dnV8LEGtBNcV1lwre+TpJDz5z8AxgHcPL
osJ1jGOTleNeBkZxc30p7RkBwwC+BhwQwC7nS2V06AyUD/yYyPZB9uKAAOt2KPjLPBU3w7hF+3c5
FoXoBlOBGOUC4weIp1brOdCsctKugdnvp/zXhKpaVHlQjgpHUxlHqwvI7YyceEYnFXMNgGDhLLPB
dcM6w9QgbyWEe2lhbhgW7QdH2xOoMgc/zVmZysKoWndwUfibiX0Ac8bBlbtma6RIZ72AmscIL+ou
GC1dN4hkVZLWmgPEydb45GT8J8WkiFuAMTQ1wDGMFqgn2j2YiF7qkt5X8xbkUlfYQ+sArBlI0kEC
vpaXIkM+1rJyUYZ2/dCjD7TIorZ7xcw0GqTDoXYwYVt6kelteFzNuzlbd2U2ZzIm0ijAulh50/eg
mj5Lyz+NUBAMO5ptMQ1pzhKVM4A2MLMLHMV6gnJu3AkzCqjoy0S+OpB4nhyzDVtTnK6/HO2mkLdC
4XHheVjHZIBKjNXkoaYPzT73hmdTE858ZjvbUx+DMXM3HirRBExA3ZiYalrYKy7Ym5Ka9F7vCRgF
oCA/OA5PngrSWy+eoNbvdA663cIu/6mrwZA+V4Q0IYiz0gcUGXG8Q2s1N7JP/Qc/pWqXpV5yU3Oz
j6TRqlA2dh8ltTmGXZN7EW8bdc+d2Xoe7QZSeaJrIy9gwee6RCiIzK7A50yt/fXvqbFEfwY9MHaO
7vAl6ShCDKNLbT/uFX7CcGfPKhxtUFf/htLa9aV0V2QR5lz4C6Hq5i5/f2fHAzonwu1yP04HaGvV
+FD73Pt7Gw4FIowko2+PvtL6sVfw6azGpHrsQ5knCcaDqJ+c1t9wetqPtrD4uUvN/IJGtTFZD1mU
zEey2ISK2yeW2I/AaB54nhqh5Rkbl15rwxZI3yLsgI7t2qfPfmq3oJRcanDG1yGlr24q78ZcPE8z
gd6H4HAiLDQbY59m9ksRlBsxhcbLQw/h3/WXV/Lu6PKS5WYKUp547PrbIU/uOsfbGD3SPWzgFRfe
H2DsL1gdVNLNjYUHFbO2JLdGQJrXseoxLu/m/g3lo73xTbW3EXOmmDWFxQIy63xLk4CYZE1qVMDo
Q9Y+ZvZzJr5dv/Dar/ZuiVXgwqySVRjDQAHYBD4c9NN8I0XWLgDQKgWqFMwCa6ObkmGwLY62jWU+
OjkAj8mWULUm9EYiA5gNIDYaEk7iz6SraoTehfko2EcCNhOw89XQap2qz2r+3m9dA529RUcTZAlo
eGtYOI2gMkeBmKDMxAF1jHtiiNtK+GNIG+godDlz9gbaU39/Uu9XXT70u/sdNCUXrYGuwyisD1D1
+txL1Cyvr6H9lKBNB7UzoLnOmmuwZHaWCkBmYnvuo5wpiDdloTF/Ed1zb7/0bbabxv9gcQl4LcCl
sUg9rzsdddcqQHBNP06y7HvQW6+NGcwhZ1tEzDp7iMgGlAXQuQE32PL3d5/PEaktc2AXYpXKH9SR
N+WQ88ij7i8rQ8uQSds8Xv+Y2muyEBouA35LjfB8RYmsDXdzQKvdYyMQ2920C5if7inPRGSChXef
IOjaTTar99dX1tgp8JpAkR6zH0tquEqGga+nYGpIvHgYxiP4W8PRcvblCDzyhkHUGChMOHgIXNEb
QPC6srkNWtJqzogT246Ka5p/UEbzoSu2Ji8uuWcAeUe1CWN9aPBcukwDQiVSJsqOrVmYjyObgy9+
WbRhZ9fDwurOd55ym3u/hOemojSBrbaCI/St0qPf+zAGDS2PdeCO94HanB/SfQRkSQC+AN61jAWc
nzM6QLU5e50dJ8p/NWrz5ICaHyIAbGvCQXOFIdGz4PwwUbbQAZwvJAozk8wt7ZhCgBiLhA7Aaw0i
FSs9emRLu0t3iUC+AawDSlLo+awu0VxAfVFMwo6JEZOm3FGMVPr220xer19WzTNBXoXaK6jKFqTI
6mH6ftnaCa+dmASv3BMhMR9m8y237yvjrje+XF9Md1bI46CwBo7OSxyr5Hnl1kHhxE6ihshYgNRO
2oPzqvb+A2ASqey/S61SG5+ZLsEEuxNn46stXyBOvGGstddhYdte6qSXFg0lzMFXTWDHqvCB9fOn
dFdIc7rJPAtiSYPj3S+4mw2jpl00WAJKDKTCtqzuoCuK3gcTG168SXasSPa5vUdoft+VLzzbcA26
m7FIqKLBgoAcmPvz++6g8FDmre/EJSl/21xGpVfeDI310fa7b5MqP7CabOk66y4IwlcM6IGhEzwX
q9sI5Y5JBQK3EVPQUS1ii5yoV+6u30JNTITSI/oFcAEI0ddY2pKJMlG1Y2NC81EOaehuqaxp/DgW
wCwoGhNgG7hg/7PSxptRbo57EHVMwgiN1NsN7e/BexxKtOWSYzB+vr4nsnQaVuVI5EzIrRf44TIm
d35aMu3bXoCFNoawdPc0jwO/TXnuHm0L/JSORP3XdYE5mbPZjObBbe8av28fm2oiEc+zX9KTY5xj
lNrlhwotfASKzDtK1QKdL0AAGQJ+jgH56z9aexALQc1Sh7QuKoP2kJXoAcPGJXUWZgKVRxsyKBuL
6J7M0jJfyo+IndYzVcSsiOHVvR3P5qeJ4KV6QTjU30kDmII1bLxP3Y4AgAA3GlBqGIJb3d+24CIx
SOrEhkzfGmi6F+YWxkbnGN4vsXL6nI9mZ7TMjvOGzGEwGAfuwgAgENgng9h4KrrKFCAd4AzAsD0F
3mblhig1Cpag5hEnbeJG1VTsqNHd8azcq55+NQr6kIp6T8r0Yz+XG7mLdqcwBQjU4HLxUldXehaG
pRoTa1dds2uasd0bmI6LK9tSB6eY6g2DpzM+yNTNpUAFtRB/dXjSsbuukLOHir4V9gk9qokAyjJu
3BEdsgIuA6OyKBiBs5Os1rFm6PHYGb5pIZzCgd5jJuJ6ntwn6HLb2dIvoMfaMHtIJpn255aZ2S5w
BQuVx42oNkVxhPwzP3i5p6IcMNmdDYa6z27TZM9TP6JUWLH8tpqgT5TUgCJTUGN/qQrObq6/Xt3x
AAiIkAgxFmivV73PDABIbhWtHwe18cyZ+8oceUqA0s3IVrNla6nVLfQoM3guJFCsosKknrObfQmt
dyRI0/f/sCmEJkuxi8DLrhzsVA41gJ+oDvWZc1tjPtL09n3nPIyJsRG869wrkrx/Vlr2/C4jAvMz
NUcITcVt960srXAIfvj2uMPISkjbn1mxv74xnWV6v9zq0vmMV2lpo11VuAQMZ4uBP11fQft8/t3Q
mioYkNHB4xwryOBtdL6aqR16xVYzSYd6AdPmP59tXSoXdeM37QQENW1HeCr5Ztvz58xv7gfQwJp+
92r79S/JjCOEmfZQvnqoyBYFg36jsPFws8BkrSuIBfgnO5+MHgrZwWNWe8ckSL5I9de63si6MLLy
zzLLib67IEnOqQ3UF+rY4HjIA/LDtoIDsBAb91C7G6gJ/alU0ovJZisYJfGN3ovT5FOVfpXJ7yLd
6OJony9q3H9EZ9FkWt29jHulywf0G7nx4FQYwHEAnck+kOLD9RuoK4Ji8uLfhVYeI5d9h0lNlP7Z
1Ozqdox8n0Xt8FRDAJNMn0AI2/Ve2ILebNqSxda+L4QYztIWxK1YmShaYM49STx8RuZ9kdnwCfpI
G09Yvz10UP4UJNHfoOc3wmm5tGhB3DgxvyQJH0ND1l0E4YgidNN2n5sUxr57FpVxM0CFbAR49foH
1gW2yD0wn46aJeArq00yaZYelPS8WBETIpLmIL93hl1+qjpPvRiB2X8r50Tts6ntwjRj80ZAoC1E
4EEsuE9oeV1UMws0QUgmpBdbo3vLq/wIlMOuY31kkeZD4HnHiU8/ZJL9pGN7A7j2c1YMt74YMHc+
3Ire/339c2jvNWad/xRXFwTa+Xkolcz9UDEX6awoYqt1/Scza6eXlgf2MSHyP6Ac/uifYh4LVucC
Y4dJ8rIAItCNCciiwPomAQGy+zArh5d5mM39RKpDYvUnPv4HnBPESQA4AowSxOnrAdQk8FOzmVHS
6sqvnf0DLWkX0AE3OE3OhjnSDV5gKdBiI3FaBudXiYzJinkuesuNvUIKGQoj9XfW1AC1mbby28zr
j7D+eUhqs90rbha3YGQs7pXTyudeDcNNl/HpVKdURpMxufu6cJ+vn7rOYL77geu4x+WZ4ZIepzDR
7LarEKWVbSjdvx8txQFbC8rARZ66zueK1jYZpzDLIOT52trslrnVZwbKmuubWUzvOm2EOQHOIABB
6IU0RIEmmGu48GUBCCBEKzEuMD02LvthleozbeQWukxnJt+vR86fjNcFTmeMFmL62dxBjv6R1VuF
X+35ABMLdwPYMtp550sME00np8SrlLkfutU316ojYh+vfzfd0wdHB64neCyhM7myhHYONtUkbZEr
yJsKojxj2ZzqzABf7RYQRLsdTL1gPxj/vaAfEHOnJuEo9Ojp+ENOqATO3iuqwRsb2lhmTc8Ojrxs
rBssY9lTXNvpCfntnrpbLlp7/hid+dMtWgQYzg8nLfOxSTHLHlts/JUU1T0p7I1OpPZKL8wmC4na
5TRkghwhQTKEED4QUT7TEKzCkgPI4ie3NgZyrl8EzXeDQ6SoVUEgET2p5de8i9LArmNZcgnjRfFa
lCokAzK6LYTi1iKruMZM8n4oMlTXCRdHez5OA9rWwUb8rjkawIKRj6K8iGB9bXiFW/qklUDBBObw
Bo47KBDwLQbEjTXWtpMlGOtsZgBOxpK9Jt107+fz2/UD0cQomCn3EDwjUgKMdGVhaugzS0uUbjzI
6gC1vruhVS9jKXYDBRren78BtP0Fk1Ebfktz62AJFvSOC7t9gQJJLUy1txArjoUyb5D02SFm1h6s
qT9Q3p3oLDcg1jo/uZgecOkt0pLoNp1fvJrnZm/4lRszQV5s8glgjOTeLeZd7bn8hZkJv+0KDlxf
0GOCW1ixEPmBQZ50z+3C/DaWlToAKr0FfNBdVfRJ8RrwyCECvHrgpOlrSdCniYl7Z7AvIyTHKd8a
NtB+bChcOlBYWbDyqxiBZxTcQR1YECzgiBbc2XE2i7e59D7iFG6djm48Dd2dAj4YBfelkIhhqvNv
PdWOkSHAcuK2EF2IOG+Xzu0XACz35R8dTeOX5ecOJg+2ogCNm0G4++/Cq68ZqABpLplQgwdjkcr7
aHDAJ0d+KJ/trj8b3csEtgcvH1cJ42irLbot6YapVzS2vcaPWjQwjw7IqDaEm3T7QVLroeWMFunF
h7T8XlnFUJFYOiwcqXfjCwLiTqPdwbptGZvFKq5iG1RxgMxdZLgWj3N+ahkavSNQySRuJ5oAjQCK
dep9qvvqC1hQaVi4EBhrkDBc/5C6u7LQoaPSDCz0JUdRbiejnY8UHXV5V5tq70vAFGj2DeyQKoIy
9mcaGDTsC/ACX19Zd4Ro4y3ANw+F8rVFAMgtxzhAQmOz7z9wEdzls9iwOrrXjQQbEscLOSlk3s8/
aZlCXoH7nMZlewLxU8iMXc+/XN+G7tgWhmGURxedhbUfwkAHirNBZaO8klRpaCnxQ0DDOSSlW/4m
IPU6FRj/3LEK1DHXV9buDmYL9wVI9gtfXlatQ6VpUKRy4/BV+s340Yfm604StcURqV3qT5MIXQJM
za8sWDG7E/GM2o5ZXj2kvjjlFr9lVbZRedEvg3MCQAd6RusnYGVeW41ug+ZH81BPtz375ltv/+Gj
gQES0TaQFoAJnF8J3yjTtsoCGg9V89Gx1SlI2c+69/9/y/xpVLyLs2YUZZlqXBoLSNbuKgJFpgka
3EgN+ZZcs867oEv2fzv6U4J8t1Rr5X1qTgngDqlbkxDphHESXmXvp7bPI1OgD6HouJXc644KAC1Q
rqCAhfhj+fu7VWU/pfYoTDT85+KzYvUjLcTeAQ/X3x/X+2VW2ZFrJYI7FbXjyRD1hzy1050jhPFF
zVa/tdSSBK0NMDCxyF9hKiCgukqSRssUlPLEiVHVsMMhtYdDm6VtVHtO0YdpklX3Yp6mQ1XW1c5v
mRtJaYxRC3ZHRDUTEAJ5l586EEvux8Ry+lCZZnFs+7GKSGW2tz740cLM7VQ4e31661b1cwYYNYow
TQ6mH4edEqCDDiamP3dT1Ycil/ADrgWz1bg/3NRXCToInfkC7wdNJaX6SHFo3huCkDCtzK+OYRqf
EfCRvcGn9r6dRvQoUecGFt0Gzha1MCvMHZO+Oiyxwizl6c4uh+6mcar0YA5sK1vXuU+8ZdRF0Lx2
LjrXVZ2Ord0BcxCYwY5STPJAUseYAL3Pt5R+dY8AiTqaVH+0HNdWuMiCOSs8WI5q6O6BP4plxRJQ
dTlP5eBD3cbZGubTeS8kuCigAooPBfPV/e/tLml7w6Yxcq1vnjcdkH38feVmodD6Z4nV3Q/ShA1D
QeG9LGs3Wc5LMFqnBlKj15+YzoEtM/3I1kHrClzW+Uueq3w0yt6jMUgzPnaWvJ2b+egKG0gDDulG
zNCFRb6FOdB8PjABo52IlRF5rGuRIPWEbLIraTy5fqT8NGxYuhFfaG4fggvTAS0PxIphRM73VY2s
N6rRp7HrBz8S0pmvPRVyL6Rh721luRuxonZHKPSiN4EY7oKPTHXtMPYDgF0ezfaMOLt62IhmtBt6
t8LyC96ZXAWNv0AVWKHn7KV0glNv8Lumh7RSX/61wgo8I2ImACCBtsKtWHVLc3dCCE8QW0wZ+5a4
6PuOSn7yRzzg67dveScro4v+Ne4eyJKhx7PGO4CeSjUFYzRWnfxlMIuH/kx5KEjzn1bCWeOx4s1i
VvT884E9trchomvHdtt9tLN874sSPXN/I/n6Iymx3tFC/oPGCiiZL7D0NpmbLnUVibsR0neTKaY7
TKk5e99v+zjtHGdXVr0ZBu1MX2ja9h8cc5xCCm8N6aomAym269VIhDvDv4f2THrK0oWmJWXDgTjd
+LnwRzcas9a/p7JB38A3wHxOSR5ZCZOv+J75nZhhMey0daKJ1vzUDQyzFlARFQfC7PKO5Sihhp7E
jI7HbfcEbZPmCSNVxV2QML6b8tPc9TcNIJN+svOLHbC9x2QsdiNoz4xoTNiudP27LKntB3gNZLJC
NjsT8ysvHMR2UWWYzZ3lD84zBhWS33CU/t4JsvbQZGo+NJOfHsqhaoF8NFUkFdxj79ZpBJCQ93uq
vBRygRkJieyNnW23454yvzighpS+jCmltwEjza4bzC35Kd3zQoVvmZcH0RvAvef3QyQ2TSUyzhhU
u2Fjvfj+gyi/5vmH6xd+a5lVAMqmeh7phGUGqwkd8kK9xxEm1kr4xsvSuMQASMyFbgFwOKQ/5/vB
5Grp8VSSOAOR3FSLY9VbJ+ljQqea61Ay53h9YzoDCH1FsKpDd9C6aC9B/TitnZISDJd3u9FJH9ss
26iV6jpqi84pyPAhhQtPv/K6GKlru75urXhKXecDG4Nk71WV+VaMjdpV0s0/QhjR3ZnSlh8GY0pu
SkmmKCM92wmBEKjhafNW1mbwgDmo9O36B9B9cEwXBSivI8iC5zn/4M080ERlsxVzmh/TQPg7k/QP
hDVjmElx1zWbJQPdJwflHDiugKVb5sHPV/QFIH1Gg/zWLdEn9r7znER/vycMG0K50kWwfzHkLryg
s1NoKsfGGGfVVyvxI4lu6Wzf9mqLNlaH3oJSz7+LrSKRRpXjhI4tgZAC1MqMCaT8Rk0YduYQQOIn
8+B0ZXmqskmiqgUgl0Whf3d9w7pPij7WMmdoAXW59keDa0uRkIoC51L/7unw1FdbjBa6ewL8EViv
MSkKJYTVqc21sEZIuxPkGew0+TtpeqeqfJuaZ8PcQmXovyn6ccimUd0E18n5FamGCdRDhaCxJN0e
QfIHTB4dMKJ6RM/wZPXDUwYmY9sVSYQm9Yap003pYln038HKiZTeWR3o2LW5m1aIYGmdNxBrse86
7h8JnHwGYuq5zZ3QyiVAp77xhYyOG/IgOSLRGkOxDCJcP1n9pwCUDZ0PDHZfyFES3vd8hmuN3fy2
QbebOTCDyXcAUHcMjHTEyndcPqTm9+vr6gy+jRIyppVBNQCSivMTsKo8sA3AmGI3691QpcI+dpMF
ZiHTMMLa77ZIN5brs44/kDOA8tJGQQrP6Xy9WnhzU86EoOjl7DjUSURiRkO+v74r3SoArIPPDB3f
ywG+KZGCjEw4cce/Q4cqAjHYzpo3XMriotZbgf7r8kgIMN3rT+fJJuFAODoxz9643PN2D9bVPFNR
OoK/WHY7v9+qwupOC91DE8MMMOEXXhMeLB3HYMC+TGTfaY2aOaenWWVfDLvYcGc6W/NurXUTE5iE
bEKm7sS5aYF3Kt0Dpb5xSssLW39BcIUsdVawniDLO78M7ejVhfBnFIdU6T51pYdhWEBynZAYcy8h
aNT/SAZZnmZmzqGY3CRKVXabOw+K2mBZUNCuiNxaOI9Q/MVgJhmYHSEPaeqwmqwsdqBk8dSiDrnH
aCPqIekEXM9Amy5kFiJtuFz3x2R6/GbmA27iNOXpYRpd97M0MTOeiGCKHHuq9gOtyYscsiFMiGxU
6FXsMYB1kL2MkuRodMfCM/tfHEoIz2ROfxKnST7y0ir3zjCCz19C7tUvpuIOQUMeqhnNIjLOQxjA
d51MlhUbb1p3+zHiD1Q+ghEUzldvTGR9oGoyoiw1J05YkLEAgGjamZRvvADddYQTclHCRvMIFY7z
8zMkgjUHFfo4wMzZCy2gQzEoln2bkyT5UDfzfxg2QFcFrgL/MI22Tpox5O1Mlg3pFZCBQKe785u9
Uk21kSPpdgV2zKXdgfGki5IDYigQ+APiERsJ5o0Nmz9gAOBoJv09qvW7609AuxYqlAjt4Ypgf8+/
IB0n8PKghhkbg99EKEaI29RizXEuBlTiCKhH/75sg2IKBVm4hS1cFAKywVJjaY8OUH3+rmkNwBLc
mwzUytf3pbuCS/EE24L+wkWaORngMWwkyjZNnn010uxzTQGuGju6cQMXC3FuQSw0F4AaQ7S9SBCs
vp9ljJ0qCkw9FDTxboIezSCONvE0A+JddP54l46q3zVSOfvrG9TgB7Ey2huo4OAHXJhixy1qAO0z
B4Xt4ViZdqRqI2SNB6/ZdvcC8kN4gWYIlo8gsobyuzH/PY0hVsZNRHkC89QXAD5g740+U64dm428
ofDiISQCD00pXlndbWz38jyX/hsGpdBKAhZozViLqWduC44+0khVtEjTZ4l1COYtTe5Ll3q2TLAq
7KTCxJDULG2AW4vOO9YOE+DntcqPIy9JnKQkR8256NKbuZLTb68c+dvGsWo3iogdERFG3i4jbJHV
/ztVx8iHvvuI6SnADzFlFLqJiATUQ6DOHKYoUGRw8oN16F0ePmZbTNOaaw1ANIYnHB/AUGc9PVHV
Dgi8PLBopfBwBf0+n4yvYNWEIhg4Y4atXFyzZ4x7Aq6CSwQKrbVZNZrSKUiOwfmkZjvJjqUvD4oZ
GyZhiSRXTxVOCeKBSw6OGdPVU/W7EoOvfi+e/XS4wVB0ZFtxWjwjiovM+bBxjMt/dm2xVWxvKWUb
VteJ5776gS8dtoA20PohnZJbFw3CpEAVb5jkUqkK2yHYmmfUWQdgzPAxQW+EOvJaN2m0M1HJDiJN
Zn1w2Bvx750acO3TQgLU8Rtp75304X9I+9LeSHWt61+EZCYDX4GakkpCZeh0+gvq7vRhNhgz+tc/
i9are6ooVCjn1dW9ulKk3mVsb+9h7bWMNRmAxU88Fck1FPjw/k8bfVaDheSV3mpQ2DmlykNHpRey
V8gN7AmIfoZoBaOzcGhwPYDUAlG+cY1wqmuUtZPBxgYCO602kFFp8FZ+3N7HJSMou07RIYj60Cq/
XFCVmPWYYrDnBMiWn/ZvNkbtEB7eNrL01c6NTG/02VfjdjFk4Wjk4DVrvTL7FIODQO93ku6ovbKe
xXNxbmv6LWe2yOhACi+BLVtyNNTIRkEtFOPt7gjG8bgdt43d/tQi7kfOGCg5GmH/f2udRdwW8L2O
kdL8NIrEyyDcUTfHqt5FfG+kK3fwOrQBUb5h2BZUdnAN5k9GngDdoPV6Dn4dlGr1x9ryenVr0hUz
12nKhZn5k1Hkaqni2ccRiTXXSbnbaCuJ0OIhhBQfxBPQ/L9KWRNNiYuYa/hmw49GB4uU/UsjK/2Z
BRuY2sSw49SPnMxcngtd8BIDh3l+6ljlQUTKY/LVib8MYJhkTv81MrtNwMUSAshHfirLxyz5HLS7
cq0LtHTAYQMlFRAEQjhtDm6vczAqZ7zCdiDNMtvvZXjXRPcMGVBLf1HroyF7hfgk3tw+1wsPJp5L
BGLo0yCMnhMXNHaViHAEsThyHG08WMZB9D9rp/IT4IiFXEmwFsIUWJsC9knbB4pfl7uFiq0ocgsf
Ejz7e5X9MNJvDqaTq+7TZO95esfC/3I8zgzOdm4Y7Q7N+DQ/gRR8U1U/hTgwKE/e/oZLZxBVVBMd
4ykQoDM/mDnV1PbsspM5vHfxh1L+sZuVJuGaiZn7oQJDoeBgzE5SbCJHBYP6oUn+QzgzUZUggZuo
xNBivdwdnY5qgeyHn5gttupI/Mq+51qz8rUW3BtcG0jKQH81Te/MzkCnhBXAyqKG1G7n68Y+a3JM
VXxCmub2rizaccCGjVolJqHnVaZY6flQMpRfDad2m9Fx7aT1WTS6Qvl+29LC5mAeCQ4OiEKMbM7B
vrrZFGnYkvrEWeZX6c8EJc+GaSvfbaHQCeG1MzOzD8cHptlx02NBauXHaYriXAnUYudF+iYb2z1o
a92e6+74dW2VS8OzSzTWCpRPwG1/ymXm9fSxMDSXaYf/8BENqCOBAHKKwibXcfbAW9yMaCmxXXU3
3HVJv5PDW1ivOPKFNw/qlxgURiUQlPLzM4F8W3cGC2evz8aDY+Y+Gqkr4d2aidlNhTfV28SBCSgi
/wYK81NDhezLnwoVlqlCqwGCczWBJxOtLewq5qcxzfe1KB61kW8Ney0o/psszXKBCzuzfc9zDTVB
vOBQ+c7GO7QkP+vOskACU+jHzErUgwQxvKc3ibUZzT50s9CyHxrD+qN3xDxx6DruwVfevckoK91U
YeCO4Ua66an1R6nSFmOCo+nXpJrY/Ir8UBvRn7RFbiEN5ZVybnhCh1aJGOxvSdfBG1nGiySpvlO4
5ezBdhq+ypJoD3YU598MlSUeFQ4kEMwRlf9Rg2p8y5ln8TB01ZokXqq2jsccWe5jyuotj6EPLCLb
2I8Fl+hdm4OHGmq01wBg8VtmlpiGTuLXMs3EQRYQ04t71fjmGJAiB2rNes1bS+wgedS+d5y1Xkhp
u4ni2sFfHfIUYyzy3lYrjH7aavTukIii7w22XddA/wmNxOn/RqmRb8pkE5d3YLbI7jBNYAIN7EC6
pTTYXZZz4MVAB+AOVkpcc9CUXZJR4lljnfgj0wA7zzngh62xJu+2ENtf7P3k886uI41YKh2Gvefp
HxZtoCfkEowwVf0hdtbenYUYBLnQXwob3MyrilBkCZXwNKxOmtA8Op648q7L1AVG6pA6R3UNjrpw
Q1HAQ4MOZE0LiOzKMaAIYRjlKa0tP1WTx7RZwzcum0ApFBAbC0jo2dcrZA6eEyurTj2X3TYxUmXb
sNT2b/uBhRcOROFgxwGbKapL88JAnKhKS1qMHEaiMf3EKqEw2kCXowyVI1KIFWtLJwJ8IsC/AI0H
bvbZmgzc2ASSN7AG9Sup7TOQfzbkFBapB8HGFRe3bAz4bhRxMNg2HwQwEqaLvM6rE+OHPH8zEYVE
DprHvHaFvTrOPwU2c0eHWuD/rE3beXbYFXuIoIEDaz0AK3Eo3UjxG/vD5qeIvvDiIwJFbLfGurh0
6tHIAzIF+Hyw0c3KOmrcAxrUO+XJYOB56A51W7ihoXjNsE+GXUFr7/ZpWYhSUJtzIN2CjzqRsV8u
cgw1S6pjyE5CRhtlPA4QRtDWmuArRuYAsyaqm1YZYCQW5N6I0kOvqA88lF9HAQKM8e9i5gQMKm+G
EqTq5ckqP7rsScjB5ciO1ogJjSmmmp8MZCyI7VEnn7gJZx8tjiIFz0t5Kgxp7UMDWpccvQWPcUgt
mPqg7KSZKL4G7lt00XjigpKhcIeEqncNrZtT2hTJXm/a5FiAIM5rYyLvB5DLbiQoPp6bQk+9odIN
LxkJqu0QCPW1qMm9Eroqb0NjOjuW9NLVOMcTwKufVZP86VqW7vrBaTcKsQs/4nbk1Y7JfWKCVaka
UdpF8dMG26rGPBW5mKtq/ckIm9FlDOLYoujW+D0XeJ8mMCH4IgHwR9Vi7u+qLCoiNbfYCUg/YMuK
JN5VYwLy7oQCFzyEY/+oZqW94S35SLusAC86PZE4zf1JUthVGVMOwP/EfsHsF2IYma+3UeormDu9
76L2zcrLtYLOAofH5W+eZW2qVghTLUx2Aqpox1rl3Wni+5Cr746SbGu981g9uo4x7IHHOaYh4Gxy
LeZdeibOP9v8dDlhJqBRwk5EfijKnQ7J9K/feSQloH9EvnUNAqaOXTQVQqNTyZlvyoeqeG7Nr8/B
4Z8+MzL7kGU72jbQKOxU9D/S9gCur03Lj0ZcboFiWlnQAvbk0tjsk9lOQTQHTI4nY/whlHuw/XiZ
8o0NU5z0VjpPxCy3wvinA8kxhpzSaHv7gy7uGLDfeHNB8ogJq0t/IGVpG61N4d+st6z7cKyVBGXp
3UPnAp1aTDajDz17FJw4j0CRgn+/sp86eR+C2y4tv0GZY+iKlU+59P4AoQ/6aUTuILeafUmj1XRm
ZHh/rKlsW0b+QF6j/k6Mv8tmX5g/Vj7cQmMBk1SgkQQLKmYS556UyyQDShcbl4dN59K+0jovhWLb
Hr8NahkDgAqxickWyVi8HXRb+AgVe0jdDxSTEkq+dxRbdUF7kGztvojvKCQgt5lp5x7w77mnxJUR
uy3h1auozP5FpXjl0tSxHgW0Ep6J4K8YY8lAxtP8Mse8fS3yxHplFCIySKuHw6AmlpeYgnGwBtul
30ZO/7tO0sZjhIe7kYaQVW+60q0ryV4LrRdfh6ggBsDcM5RSEJaiSnZ5tNDrpo2mtPwEUx6mhEf2
Jpy30ChX9v36COPsAkKEoTbsBVgOL+2UCd6vkubJycj/iYrCdaIvZ/KXBmZneLBGWjsRS05j8k6r
f7q69sgagHFh8HgyAroITB0DhjVHUIzpGFcKV2IEAB0yEzSksj2nDyk7tOFbgbS0gZKt86ON/7T0
U3H+sGQft9usFisOYYqaLgOECXMO+RxcVhsR5OwW9XbOZANioVMfsy1viJtBg8I2f7bGprVOlAR5
+Xz7Jk3u9Moiuo7oOIJoFlXby/1rS4C9Ra/DIrmzJfoubteDa+r7l62g22gQ/AfTSRiEvLRCjJBk
yDsQI/Y6oOP3Tvpi9fui5SuB/rUXgqLqmZ1Z6K3qit2xST8uV36gPOMpzklzSp86CQKeH1q5Qt5z
7V8vzc2SGM2OBs2JYI7o34s0COPdWHyAZzbVx5Vrdh0JT/PLyNcpcC/XuGm1qROFsQGY5ohu28x8
BpHuXinXuB6vFwQz6AxjYhqocLjxy32qUpNImTUqRDvYPiyanVJXnyrYpHtQ+XHRrhz3xVWBWRL9
dYCTrxJbWQ1jMUI5KiiU7s5MQtdmxCXk9+3Dd30okH+DcQbz2XBQV5fb1DnIO2Jcnjoe7lPePwur
zvEyyN99aN4zKV/seO3lvb5WsAkG62mvJqD77MDHcedgkCEnASmq2JVZAaFq61Pn/b7Ws7X05doH
w9hE7ogqBOg65rcLOlFjNNYtCdjwLSw+CqDNbn/BpX06NzC7VmWi2pVMYMAed/2kjq6AbXxNJnDZ
CKJLywAdGLr1l2dPs9NC0sYhwWgwn8vGk8qzIfz/sBL0CyCXgcrtFa7EtDSug/+XBHGSUBcMgnQH
1ACGb8GksXK4F3dlir6ATYX+zXxUBD0LLZLcxrEj1Uucli+mmq+98n911S7dN7YeoD9UhYDquGp/
6KTvMxCIYj00jUDSAicXkyPn4k0BT4alSsOLavEHwxyVG8fJvqPlHh0TV6AfR3m1uf11l5Y8YaaB
FICrxyZebiEZR6trQ1MNUj0u9vZgFj6vrDW+pYVca6KHhytEqQMdmXntIVbMNIr1hAQJtNLVF0az
XQz4r/aoJeVxAkCYTeh3+eCV8qnrV9rQSy4SkCQIG4ONBbwyMxeJ4nNZ5aqUQTZA8sZFt7r2TCVr
vw1wz9tOI+xg6mO38tIs+ROQ1qrTvBgBTd2s3MJQbRatihvYMzA8YNxAPpgCMW/ZmO0dQvx2hapr
yR74Hgiyhgk3OC8nJSOYGutIkECodFc09l6wQ063abj/+ok5tzO79CMm38xy5NO6wu8yq/dgb/52
28TShgGsiqttTCwI89iOZyGVjjpKQC3LnRmnDyYJwcrcDQ+5Zt5j+jpbeasXv92ZwenvZ/W/PFbT
2CYwyMR3s7sDPbxfja+d8fVGMRwVSn1osU4g3Pk4c1IlSWTK6Uz0lYfhyApT4Gn26/bXW/DK50bm
7EZA+dVWGsNI2asD5sSNTVVYLWbS1mCUy4YmDUkLQCaA4C6/WkqHMCumR8xp9kL5DJv7un+9vZaF
jUH4BKoWhFFgQ54f6lKF2I6iaBJDSg+1+A46mCw2gSZ8vm1mYSUAaE4lPsD5Jm94uRIBDYtRUEMG
OiQQk6J/aIZww+tsJaZeMgN1NTxj02A26D0uzVDFyaLYTpETVPFWqbugAEktIPorN3TRDJwOBY0W
vtt8QnDsLRS02x4frdN2o9Jts6r5Dhr2FWjFklOnBoZ8gXwASwoqIpfLAUNPVlMW4dY4TuiGmjJ6
ep4ckGFvM6E3LjgQ9yxSD7SSR1aXv2vNEW6bRi+3N2/BW+BnYPfwRTHjOXe0A41HlFNSGeTgI+vz
+FExi29tSt/1MEYONq5s4gJQB8P7ICLHMw6WjCuOrQ7g5BAgcxmYfaptZaWmn23tdPsEXT8/5kO3
GR2Ze9Btzb/XLcYWy9Do0ZSxMIx1e+VLtwORP/rlcCjge51tQAQSYqJMv2RiYa1BhDOGDqYvMs9K
g9uWFrAHWLQ+jbcBGjKNBl3u9WiiDSxyUwYaLduHOMreM2WA+ojM2niXU+CioFhL70htCK/BZLDf
KtaaxtNCrILWBYIzYCfBMDyf4YO+e2UVrSqDQcQb3a5Ojb6m6rT4Rc9MTD/h7CFgfcqY0CGtjeDS
pcOD4Sh+HWWgqV4rZNr4l2Zh4IR9x0ASYDAT0dClJSdF1NVpyRioeYUS2I8kJxuuvhRRhEnsZ7U7
3d7ABXPYQGwchqAJnofp7+cL0wXmwFmDmIuLXa3VGBTufMd+1cwOrCbc67TIv21xYbcQSgMJrk5c
FwiqLi1mXQV9BxPclEx+ZigbJPpa3XnRwsTiiOgVmeIcSKQyUCvarLQCmX8I5Y9TfT2imuQ//vfv
zw5DxVuVxg4Dj7PdeT3ZCHDBQFS3Gr+MGEFCPeltAg6lTgiYyy/Fw1Zjhg2qUNLY73Gh7a2w/Xl7
MxaehAsTs9OWjhqBsKMCPjzH+uBdto1YN6IvM+y/bAfOCNQc+C9ajPOaMsUINhOdiWNWobqbci+u
j3r3+lUjIAAGmpSiFw33O3d7kkL2CLz1aiAA90SJalNq2S6K6cq2XL8rMAP6JQiyAqoGvOLlttgo
Bpe1irHlcYB4lLKl1qlQj02208jb7QVde51LS7ODFjeUZGUNS8rw4vC7QsP8bHIq86/X2i7tzJx4
RVOlKHNHC1Tae4b+1PLcrRpMpjDoWkC8Y/P1ZSHcmdwbEHhXsA7bAaAnB1d2YFkRJEJiyFU9dJbq
anIlfLt2BOiW/Gtojlssxyq3yWQotLXN0P6oUYa9vZSls4ByyjTmO3FdzkOdHoAhTFNhpqWCWJQ0
stTV0v5X1WTbpMt+abL/ftvewoom3MNfmIqOkZrZy65wcAS16jAEVm995rQ4tNYa6cK1S5gIFxC5
I/3Hyz43ERqjUFu9RAkq+mXHDNVWv8t2t5exEDaALAXpPhhnprB37tryXA/ztkNiVVUPozluM3RR
CKNQxz5E7UNU3uVdcajKLzvuiaIFnH2YzAEHqD075+iG2vGgIWsQmePFsvvdc2NDmPEDY4srgdHS
VwQTIEaOUAa7Zq6AyE6hQiMFsbazZ92fXn1U4m+3P+LCWcAO/Wti8h5nT3cKujAUKzjC7Ebxs358
ECJb6dgsmkApCvVP9BOuiNW5Uqg8UxKEtGkHRd+yedRIv2Jjeu8vAx5sCtiAIL+AdAGH7nIZANvp
chBYhtI7oA3Onwpue7TofuSYnQKRTecmgq84hunfnNlERXziHUSjRIMm7aXNCq1irTaVJoBeOsQ5
oQWSqqXLmvGRp9qjHXHqZqrhgtRjpY278EExeINQGRklJomvmp1DXJdxy1q4PmAM49ADL8LtU7GQ
hoBOVEdLFZMiCMrn0XBJFBS1lLgNdGDy2nJLBH0gyr5uMKcl92oT+yDq30W23DrDWi936bPCEVIU
DJH7zfHOow6Mp2PlbSAp8CsTtjPnX89tsG1YIEj5wOxwRW0O7WqogmfIkXlhbxucSrWlBz2yfZmv
HJIF344GF7IokPiioT/PHyPAVPuiYF3Qi+dJNyKrfkYKov8w2ibVx+1dW3AXoMtAJRL17AkuPvPr
hlFQgzXYNC229nRoSq9Iy0/wg6w43iU7GKIDIAcXblLMvDz4fZYUHROiDdoxD4YoOYW8frbstR7X
0v0CW79mglhRReo9X06Z5GqfhG1AWFCm/xjde6Qf1PZYmZ6d/rDY9vbXm67r/Dpjj1BBQcQPxOM8
IlP0mgGK3EJ6OXVZDALd34VESWEtHlsAmUzk2f8amq73mct1+on2UEyGikcdgrcGG45ShnudVm9c
b10SNU9GVm4LYHc8I/9Mge3FJni3l7tQYMHPAAvQJKQ34QKmk3v2MwSpbNkQeBGmYQayaR76hCG/
J15tUrRzGr8pindCsqPoGOTkiNgntv56+0csfnNcQmRyQJleRT5Vrzp12aY4sa3hFvne7k6WheGk
NSzr36N/tbmgI8LtAG3+VTzSgYxuUEJcDbO3MHTJ7stxeK0g0CkyMEeQkfpFavgJe7eb6NcAUrXS
LCzEksyrif0bEwW+Vg6PrR09Wmq2q/T8ySrUjSBr8ImlqzVxAk+tO4w6z9+xlkUoxiT4IDndl/yY
AUFhZ2uF4oX3A7QGKC+ZOOp4lKcfcbbzEgSgocmyMSizxOMI2NFCuL2vC1d3Up/HA4KBlYnE/NIC
5sWjivB+wKyk7lmA1I781Iy/dfM1Jr/C8d7mL7cNLi7pzODsLY6q0oFcBUJarhwVobn2mvbRgh9H
lIRhV2DREPjNKYAjrbFLi5Mu0Ov0uyKdbSMbkM4B85+VAkPLZryS7C5cjXODf4Pfs00yjCRrklrt
oBGDAfNhC/gnqFJeyNdnv6bw738L+xsJnNkZygwTKznsZLbzQEb7ro7BrO3U29sbtLYc7fJE1Gqv
MdbLDhLGmdtqj7R+Zd3HYG1um1m4P+jiUuBXpoI+APKXZkpw7gC42w6BAZl0oQ1ujoqXWHlnlw4b
yt/mJLxiUtBNXBqhxvj/DhsD8lhkz2X59eIAhjTRMwWj8AL0ntmNqdhx2QfUBB2NkXgRHd3MeiYS
Eh/tymqWPhlIxRCfADsHEpLpLp8dgB7MiwYFH0fQyo8qAxfkEUQPt3dlyR2cmZgPA6MliuFtu+sD
KZIdgI1DA8yFV5f3eXWkNMFc2coxWDpt5wZnoUPNDFVkEgZp97PI7/vkWPKPXF2Jw5e/HPoCIMxC
YW2uhArdOoNJtNwDBcMDI0MTMZ6mWtdGGhe/Hlq8yDGADb2aViiqBIIiUd0HvCb9fdZ1/MEBvYoH
Skt2bw0gaiha0u0tMTr7OBvNFUe0tErECRAFh1YfAJbTtz47H6IELggtGBKo5ccI+VzVeXHQwrx9
QpZy+YmuANwFE/rninHHDvsxrGSrIg/dRyZ3QbfK2uOY/x4hpFfSn4bNXCtZK/IupI24YyhLIjZf
YBTmhjG0tg7AUat+gOlnU0F1tdLuHeaHtepNgMzby1z6lhi7J+Awwv9eZW6lHo801yQJGgBAPTiS
/HGgRvckK0VZ+aJ/86RZyDMhQTDiAng2wIPTbznfNwVdJjKgBGN341aIp4SckOpvS3Anm+BCVaWH
ERhX74VbY+RGIVuL3FEFrGUbBpYeQ/1V9dDc/k1atPmzA+drEpPq0rnGhBG+xyQQepVj2pUzsloH
pkAau7CxvDJUn3QQgiEeBjr+aCQ7Knx0VQHQ/Wkah4yfsjD3jAEeXT9BBY3y2K/yNUb3BelaBxx4
uM7IgBcof4XFwszOCZnCc6M4OontYjqeKD1EB38pLD1hEI9jfK+wjgOoS8pfMi7QzencSta7UHfu
WnCkKXW0sdOnvk1PtlC9SPQrvmd5e/H5pgIyhqbmyZ7IWNgxFdvLMeVux+4oH0nzLDnfqohaKxvJ
X7hxhn8Kc2uwY6HfVSyIB5Ak5wyshfWmzqlnWgMA4KErFawqPX35rKP9hPhvKsmggTK9omfnL6zt
Hlx/NrpdAnqBY6lFx4jpfEPZuFYLXrjGSGSAMUBlACWLeSqTRp1i1gJbVimiOmaiGLdD2o135tgJ
D8RF4tXO2uq5VhzlcHuRi5b/ItyRbqN0O53xs0WaWmaqKVpiQW9rfksJtBoexfjI6mjbA24q65Vb
ffWwTcNVoHzCycSsPA7/pb1RKkZPMhU1p9LEuGmbxS4ab61nyjDZA3C/NqV75bBm9ubOH+xZonf6
JugnEmeM/bmMxA85EuOVhV3F15OhqZqGRBDXb45Pz20NONN+aAOVd9QTNLLvUbjWXVtJ3rQO4/uA
Eq/1YBYWpyP1hBgQEiF809nmCarnIAuQdWDJGNrePH9mlVQ93QnV77ePycK2TSxdkFtBWArJ5VlY
ahcU3beEwVJIfzJBnzDEewj7fNPl7RoZ7cKqDMAz0CDDw4x+7GxVLJGqFXGTB4VxKltMVx+I9Xp7
OSsm5rkJEE0WiJRgQlXuRBS5XH3s1xBnizZA4Am+UNSM8YxdnvQCpdM44WEViAT8k51ZdHid8/yx
CKX19bOH2jSQbZg8xVeb704RVkhWaVoHTleYhVs26gCafK5hsBsxY9nE+Z62MlnpI1wXYP66xWke
A+Vj50rqFNTqbaJHVQ1oyV0zBlV4X1lPlvomyicDtbXme5Y8hfxQrLEdGfhyF4HBZFdDWACIGE7j
PEeSbd6PilbWASYFs0OqWNIDpYayEupcR3SmigGKvxq2uGFXE0DcKoahp7IMorZ5zVXtvdNUD2zX
fphnProrIM5tK1/l5ug5MVnJOK5Pj/aXKxk1XqADcPEuT48adlY2kL6AQlXnZyQC6pW4TbtycK6/
5IWV+T0w9KIEDwEUqBxG3npktaFcm5SffujlZl2amF2D2KQY++jVIqAFeO6fW/DrA5+8M9qHNvpR
xYH15YYQtgqgBISnyAVBCDcrg9ZpaVBdyYpgUP1as1wZr+Uz167+0sL0Vc/ezELrOrQGiyKAzPN2
yHEoinhfpdZOpeFxHIvn285qYZNAkTjNMaDLjph35nvjpKUQvRqLoCnBYKJnXqaulVKnbzLbJECP
EetAAAjDT/PHi4Sl3afDgBVl4f3gJN8jWRxDs/WzgtwrDaauab4z1PYuVpWNKgdv4FDEos1KxHUV
jGDrzn/G7MPqFhNOmZEikGaXeUkyPEXluBFls7Mw+AJkw5+klh+3v+71qNRfoyaeNwsMT1fI4DI2
hK2IrgCtLyQvnXwfi+SIob9traX3IPzcmB2YWuPRVUH7pAvpZUOKSnIKCgvikTrbcODZVnzPwu1X
QcsEmqeJ6PTq9retI6jUCPSqx9o1eIChOh9KyytWFq4mrEz8P2AhA63g7GA1Vqn0o2XlAUuOo41p
yqc4fY4ZGI3rzG365/rL0uTTp0ZwBA7BCac2b4gAZKPIokuLoGZPVidAqboFV4mbxA/1xKVYEaQd
2f72/i5+StwbghFf4PPmcE9FKWWXNnAHOt+3+WZUwfQZruQyKzbmCIuozNuioVhXjFzfhiDrmPxI
5BoPyIIVNGQnuVxALabs7tLt2BIFFlpYLIjY+8Dfs+It096+/LEuTEw/4cyzNRO/LalhItaOoMvf
G+ZPJW1XvM11LAlQ5tk6ZiF52WmpihEmFjTqe0OKnV6AvDoevShbmWz46+pnbu3C0uRvzpZjJFSX
GTNZQGXrZdmnlRduZcZuGG+hm7mx8l8WR5LODM/u+Y7R3KXFjvWhJ8sncP56Od58ciSFdKly5BJU
keUHSBS9vrNcx8n2YwblSI27g/iTs4MGoZmkeQWLxFY6G4zVuo72B7ovLsveczFikJYhd/S5pfoR
2MOgRLazzU/SfctA/ZOlzyP5NSA/aUoNPY03J34g6trLtfCU4CrgDk5tAPQ2ZvubdIMW5gWrpi4D
1cqNMNOV67ZsYZq20xDDX7VwSxMSStTMqkBTB0hcAUXnbG6f0YVHYkrL/2dhtgZCzXYwNFgAS+A9
0i43Cnd4Hl1abRWl3zjtr/9gD7PAUJFAQgKhq8tDpGYkV4imlUB/FF4V5aBpDwjdVn3oa8p99GVg
KFi54fqBB0L1H7q5s3jJRGJiNH1YBoPU7w3xkRdr7OqLW4SyPybGQI4PwNblgpqRNODzKHEIzO9G
/qvMVuKVhfttYtptSkbAI3ZVb9XzVkKlXMMGYeatbJ8T7VvOUUxam9BfszPbGKNHzJKEKuzgYiVW
u+PtfWg/ynQlz5kO1MyLYD0gvMd24DX+K3115kXUItGdqMR6QG2+rQrpg8vw0Al75TVeMzM710xW
hZ2AXCtQwp1dQXqM+U0q/4MRrGGKJPEU4gxc7v00B0aE4VSBzWq/czC+3zS7Ok22t+/M9Onnnwwd
eQwKatA3AxXNpRmQSoa2kSU8CGnlZu2THYNm8K4eQc68lsovnQITVjAviOrZ1eycRUM9C82cB6MN
AWENzI8MTYy0cw4gi1iJT5duDmZgECibYGm4gtiPNOWdEWU8sJs3Av9u6v/hu50bmH7A2VGTMdTn
ZJhyYPgV3+7u1fTDgP4P/1OtEdwv7ZCJKeUJfzoNh8wOAg+7sYjGmAeRjiJ605N9koc+eM1QzEb/
QMavt0/E4jZZkDVByQ/xy7zaq9A4J2XHOGSifjPyWyUlstlfavT7tpmrxwEDSpPEgqaiiAqY9ewS
8QZQJhM0sYFU7aPFVBeCaSLMX/qw3cW5cp/q9ko0o/6NIC8OO2wiJkNBAozB6AbM4rLcbkdZYX2B
lmJgUq2p6pUCzJ0ltYod7yK6UXIWeXEbskM4WqAvGuvy3S7C7r5Pe9D4tNK5g4ZcsjWKSPodwhaP
ZZgU0Z083YIfsQGGo8Nfnc6jA7N8Q+TvWdRD2SimCoYv7A6ypooOIY5Ue+kqK9oIKRoMA9f9BlN6
/C6nqfSGRu3cdhjVHWqG9F7v+sLXkqR9bNLC+sjxym1SKIeOTaN5Mc5elW0FmEOE3bh1/lIOR7XP
nuvSOrzHGxnTg21xL39WDkren6iiHZJOyzeQkZebSnZAfaikci1Ax7xWMwsvIVXuSjgRP4vxU52U
gKpMsyqvrcUzqYY/aVe3blgI7qXVSFxNQ14dF6VwMa6l71LM1Xud7N90RWl8hevAuzii2opOtlhU
pHlJU5teSUxxMEBalDFJt4kibQyUCohNtWHvETX6YzX54POR5RulbJhbFbqC5mMcuk0S1lulA527
NuAPZqukvojH0h31WnerCsxqAwXApyTOH9A2MZcXo7HFQByEumwjPvQp4o86Cg1fz3TNxdQCxHNz
ddxVfV5viTHGbqwlmjeYceKRDsIfCk9M8APIfF+1MnR1EytMKYK/jOa5z/CTv5uWGd+1RQeh0NZp
t9ABVJ6ANEOCEdoS0KYkjV0locNOOE29IQPt7h0RV7hdVHfTVBr7dKzFBuVJAGTKPE0CwfXf42CS
D3TomwNPoSoU99DRHJAorkSC1zAx3Av4SguVflz5qzJdxyHzpA00C6yRH+zmXkNLITomZeKBbYSU
bCvq72b91qfHynpRnXwlKbty1hOIUAcmAAA8KEvMeyqoaLChE1oRhFbQ6onbYX78trO58mmXFv7S
fp1568Eum7zRUa6ItLsY1Jo8jt2E6H4Jba3blq5ig5mlmbcWo94NeoK1xIrEPAfdGGaJ7GQNV7W4
IMyQgSwc1dwr8ViCLDZTIhQEUmAatPJnPTyX5LNdmydd3Bl0KOGnbTqBdy5fOSOMhJCgjA/a6CVl
j1j7ysb8pZWZuWTAThDjTKDzCWB/aUFiFi7soI4SxKI+mgN3IUV+qroPYdKjaZpuWiqniur3VvpY
WTuwuO6asHke+Y4QSKKhrYGYzy1oCucTPhS146cCzHbIHFkMHesqceWY+T0ICsA26trDR1t89ipx
e2PwJB43dld10aa1cxf0flH2GPUmntfcNcLXCG3okD9psekaYpeAN7QyzGd1ECu3D50SrPH6G+CF
R+QKjM98JpGNomvHLmMBwKnaPfRSQwxTh4ZLEzJsywHtc2vydCBZfLOd/jFNoJW6qz+MpPRzkx6S
vjy25CfkaFxitX8qjMy64N+CBOFdViTbrczlI0ZjfgigyMIEjOXhHsWk3tdIBi6SQSn8ShSDD/gw
lEaS/yPtvHbjVpY1/EQEmMMtJ0mybMsaybLXDeGwFnPOfPrz0fvs7ZkeYojxujMguGu6q6u6WOH/
LT66054OCCP6Bk+A5FqTBPOXX9Fzwlwzjjg1NvWUhBvbAT+Q3hA/TL5MYzBts0j96ZNV3Xh2BcKF
/7H2m3dhlP9g+FnepyP8NJPGm+cXR1Uua0AE9W7TVA6PTK++2fn4Q1dT/c6JLWZfkyAhn9glbzV0
Fu81Zjzuoqo5xE/RTJh81zj+I5lPX6+2dizfO9O7Lvafgfm1D1YP4kRWKclWhjp6BxXVl1JWJrcp
BttNfzh5wGv3oCUHS70fdWfjaPsoKDcTwNqj/qONs2IPqbvuynU/7OBCzTZGlrmet/P9+z6je0Ky
oHvpQzCre4ZiS2ljqj8iZxPx6NOJkbnToEUwxNBPXta5cpcpCa22VqP9U0hV9dGfWnvrSZr+Raqk
byk8ZpvUiuF8rmXaa/wpOjha+jOqa94r31N3TQV0/qhPPvNaMNzqXldtsq6Q9t6U/+jagU5yP3d2
ZRjVYJ6V0OCaZelWutEDe24GjKnI4fu0r/tdDxTv1lEqdeN1wIg1SRV9bO3aAqFaH7ax1AWPYVfZ
W6WJv/CExu5U1gP5jiSncd0LNmoXtfvJ65IvzGoru6xR0g95zZVti/KvpBs9NxuzaKuUzfio9TTc
pV7+nfBP2bSj9TVLfCDffboFjNJRd5FG74XVtMFeTYwjiuOxocD30OhdtLFKc7ijNf/TCJDZJikS
ptj1HJpAY8yPXmz5hyF2XvEqMZEYzedepCqu32b61u77+mGil/tJbjx7T2Cgv8v03v+q9Ya1a7KJ
oAK+cgI1w5m2MnWxby0It7uxmy94G+vvrPLXXE9iu1omR7vWH/OHqM6s+zqlJ0TtanMjlbbm1iVz
0G0/6o9elNquN8CjGqiEUiEBgVv3ceHmEvx/uOluF0YzsGZVld0/nhN271NT60O3mSx1F5NC2Ck1
YP42UH/Kft/1fQfv5ETWQh2CjxJK3IVxFWxtScKPhXawiac8orAlWftasrBVBYKNBLS9Te2lwV4H
UuYuoUC0afQR6l7oGL5QSC1dR4GKqpWb+qBaCRzI9VDtzMg2YIcbW3VbNUG/yfMqBuZJl93MnKga
B0OziYwE6WHS3geqWm9kKRxoDoTAvvFz7X5wqmwjdYWyGbXU24y+prtxF/lby+9es6EoNmGnfTaB
3HUbxRkfdBsPVg3mW9yoymHIFfDqrPAfS/frbdP17aY32I7Ujh+zqpA2uuSHO6dK9Q8BoDKunvn9
1vdpSisnJ9qROlFcAHXsw5hL9rar8vJ9kifafeVAeEcCCktUhnQHM6Cy4/uqdQMvCR+yHHy8iqDX
rXx/2o0wErhtie1mcdm5YBpB95SG33rJcNw4tvIHn+26sVSNe1uusjuSc919Shsj4VS2iXTH38rd
FGylgTJD3Fdgh2pGvquK2roj2jb3zOmsZZkvPgx5bsFOI/vEZA5E5Or505mNCTWWaMie6uKn1jQb
JiV23vTdx3mu0s4uhTWnsoRAwGp8XKjVk9FuH9VWdkfC+DFaCwaW3sGTDQmfhIGkw4SYI6Q23qzk
WFsrBaTFd/Zk/TmoOokC5UYJ+TpjfTAAXAzfGV5uD/5OT0lIpiTZYFa85MAgW96maHiFZHlbS9+v
S7lkmT5X/K9ut5N9lE7aAibDqEpUyfou1qXZ7sFWjwpb29lm3bnklOGoteSUEphkwH2OW8oZOdkx
S/OtjNMfSmB/gUBgTYOL12SGJqKbDURecVws1Qu7sBwOwPc+TOmnQvtaqSsfC8siKIXxFU8/pTgu
luZT0GJuGZgzFCO8wtWdxlXytbGCxbsCuA2fI6ReafQ6vytNyVtgSVH2hLvdFcO9hnO9rkZ1KYYn
O/4/EYL91q1P+qoNsydSYea2rszx3q513a1UugegGwgOxB6vRBzRppmK/n1sDumdMfb1Vo2qgGAl
st1JCf6yYoZmJoNB9bIOAE5OfMK6ECTJsRzCHSkPc2f1TA8MtjdurR4WRscmIPYUK/4TAz7ZkZBf
GaAIDJHODBVlyb7+2NZrdaIlDwEaDBXCX0VgwcCsLk6GmCGPp8j41vC0mfm9rCYrillW/f+EiK0W
HfjWNY8ntW0lVqgnwU7nE6he1/5lS85sxHB4EPDPbL7iZFsW53051lL6FHv5uzD1trE+7SYtek5L
ZWsMyQ5W84fYk62NOg27wCSHpOe76z9i0ZZOfoNwyS2tbVqvgGExKT+aQUS59bWnK+m6kMXjdH6h
rZCUZ0z73JI8n9bE0cyyJ8MjM8ZnlGZUKyIW93EiQnDsehKrUtxV2ZNMVmgAQtmzHjDefylFqGKA
RdU1RcdG4NbdQLK56ULn4A/768e16BVO9iJccWeqmtoz8wxExbfYIQDTH5z8JQ5W3sIVMWIhPLNT
XIpFoy5ITh+GXHUnP3J19fugrdRkVtQvNtdx86Wy19lPpXmcVkh1Vvpx/chW1G+o5zcs9Ojpqwv2
UinFrosNPhRDhuzsFZyoZTGQpNMRS1FTnNpMETPDJWdMJ7yfJh9a5RfQLa5vZVktv2XMp3nytJtx
32jeVGZPnWq6UfNekqyNn4w7neD5uqRlvfyWJJhl2Jh+MQbsxpu+RrL01kwkK/+diHmzJ5vxLaca
pRYR+Tj1NIwUz01urWRPZnO4yJ04v7ch5I8yZXQS3UQGvPKvfvWkWf1u0L8G2WMX6hsnCjZavzIy
NS95TaRgoVJWxGXPBO8Tmbl3qdNuDb5A5cLeOlL66pk+pVTFu79+lEv3Arg9nTlHBkguIEi8DIyq
WMWKYuXg5Ymrhh+cbOcna3Cry3KonjNFTpOKmIotnN53zMwmBKcs0bYp7WQdVOqPRbjSNbl0/WZk
t/8KEvRW6lLTGoXJqyA/Vla9yca1wfslcz2RIOZ8vUpmDlBFQmP9kNU3rXxXdSuXb+kmnIoQ3k81
VNKCkgw2lO+7lLC7dB5rErKt9BW8n03Z/rx+CxYPjf4oqnNzs6ktGNRE+rSzKE49dd2b0Zp8C68A
Iix9UhJcAYcAgACz0sIT53SNBPpbmj9lCkBvxqELvgVdvG2d7xmcPNc3s3h4gGrN2V+AicQCIHlV
PuBzM31StHzraT5pnqcs+05mciP1d6voI4vXAX5jOpKpp4MmcO6M9BYi0tBw0qc8HN3cf5alzM3X
+EPWhAi3Wg1tRwIJgra5sXrtuvpDMhobRVkLHpecHt8NoMbrjIRe4Ip6ag6FlZZmT8kY7WNKWvlP
WoPp0MvdwEk3tZHtxthbiVgXXcOJUOHygfJbVeqcpTadp2BMt6O/LQBcMrS1+YzFQwSjmOF5Bisv
0BEqx+m8br4YjfLBqElmHMJ2xfss7gVkHSonDsCSopsb9CZvCplW54zvZM95rMrGDdOPtv1y/Y4v
GizDIwwMUT6xxC4u2R89Bvnb9KkolcdBH18ke1yJrxZPi1EkGjhAP7qA+wZPKdRziabYzvkuR597
GNmat+u7WLpuDA4AZE6XPaivQnwlBXJi2j5v7NjI92bdMwDmkEf+PBr/5P1rUH4w2ugPLtupSO3c
Wik6SU3E0OlT6JePHYDf5gSDta08VEP0en13SwfIw0pbAJcBrALhOffBZu1gWiesJ6M/lt+0WiP5
uL0uZOki0L1L9xnEmlitIMTW6tGsc47Q9vJPcmHe+zZDvNdlXCByQ+zLk40nZTaN0S0xZzFIzuiQ
Vm7el73yUS38/ej5L4qWHZL4W+oDNR89Jc789a88SNJnQ/tKSR6qEXA2V37IfCFOI6T5h9C3SIoG
OgmAPecjPwn8kpCyx2DZ7XuvdD6lsvOtybyWzDU1rTaODqDV3Q+6fpdG/sEq5e9awGyZMZntSjAt
3ttfP4OGGY13ER5qsVferp2SlCU/Q/G7PVMxh67Wg20z9q9DQX1Mj8me2QCCutpkrzUH/vquOT8D
RvZ1EPGBQnRmop3zM/ABDIPNta3eT7RfHUBBSx+sOoMkHfAaK/QOkil9Lvzcfl+M9YMXGX9VWve3
7lc/laF97XwyuKHjHWU7hExNTeUPHkQM+4o69g4SqmemydQtmDUZ3RTTFoaG+8CAd2agXmhND5oz
fcBTbKza2yZtSK5nyA6t2cz/aFwwBd6VU55TqLD+hnD20eiUaAvXZ7Sx/XA/FcYhpB+mi2ELqEt/
L0fU11SsXG6PqWoFG4l2XF9p49tsBGQTxq8gTKUiNINHimXQqh2ayavL5hgMb4O3Ycby+rUUbPA/
689zm8Q3gNyJw0hSFDBAX2r1MY3egn1UfP6D5UnIw2YC4t3F7Hw1yFHb9Up91AdXKzfq879bft7d
iU3p6qTZ08DysirtwnupTfe3C9Dg0gGKcuZsF+MxDZuNtTptj5MduU8eJfTr6wtv7q/jxwVSJKbb
43KKWB4hP4A7tT2CqeFCJeKMG1V167BdkbOgZlK2YFoAM0FrqyO4WikaAOZIm/Fo+j8p82Xfbt4G
HTb0xlFxkYHuFF6mKjJHEFis4Sgn267fT+l9Mx06aWUTC4c1934Tm8DCDC2FfK7tXJfBbm/C8dim
h3yiokT9+SFaifYXT+pEiOCi5FjvlF6OxmPJW/SaT2vpYOFlnTV+tgn1fBNh50Wx4WfjMarve3/D
VAxF9z/QxskWBG2Mhd8YnZayhejH7L8eJYNq442JjIuNCLYXDdI4lSbaCOq7gcpXvfJQrWlbeC/1
ZlB85rY4KOa2+Bjq3k/Oo7MGWLOsbm7tHMcBdi9IySmBjnKQj0fa7Ki5qmutxGvrz7s88VAMLikh
rVzjUZngPbuLkhX/vXydfv9+4QvOS+xUs5RqPFKw9ZQ9ddqi2F+/Tosi4MCiiRxILHqvz7eg2X6a
0P05HAHB0YodJXpT2V0XsXhKJyKEUyq1akhrGnqPafUB9NqpfP536wunFFRabAQ9W3DajdVtsYfb
15+hICya0p2Zr/f8iJS6oNezb+Sj0r+rZWlTg798XYKQGPhlbTN7kWMDXkKNT1BCYxhUm4NIOTr1
rs/u7OhB9R8Sfe94O9VbkbWkDeAfeffAhQPhUpCVhv0ISbevHltdZlpgZ1bR9vpulmz7VIKgbzB6
Oo9GX/XY07bwIdoPcNWtqGT+kSeh5q8DswAGBZARuOqLJ6kHD2gyc105yumWwnMW30X+3fVdLJ0T
2LfyjLTG/KUY0Vuepw+TEUzHXJXcNM5cQFT+QALX6RenEEPjF8+2VAQT1d0j6AVu0ETuz9vX5/Nu
xmDgRSWVen5vGT/hg6kpxiMdvJ5G1/If2PXp+sJNapJxikqHsEPzD41M9/DKPVrQANCJMgwRfEzQ
ByicT5TUU2sobXfs6X5O3WBa+f0LlwhwCpmHgZLMjJN4fj6yNjJhrpfDMUy3UP3W+rOiHa+rYE2E
YApVFdK51SICns4QyBKFIt2KPa+JELwfbfWQuk2I0KT9GL4balcpVkQsKWJuuiFDjuPgO+L8oIJ0
ykcHKUf9EMn0ZN1uB8SW/1terD4HqpUVssby/Wdb/9DEtz+iZ8sLMZ9uNungtSxvNLtIepdZm6xf
8RULHu9MhHp+QHLud7LsoQP/c9W4U04dgbaqPzCH02PSzoVMcFXSQF8Nx9aivRce9+jv65d1Rc0i
plCoBHVnzfagD39J35Psnz9Y3lLw3SQIZub0898fwGZs1/nQH0lDJ23tRrSX/TsJ8wZPwjFVBy+i
zpAQFhv1Xot3f7L8/ESDZjN/ap0vn44qiHRB3R+LqdzIYbpZ+x6dTVV41eZxgP8KsAQ7K+2ks3UG
Y4629SGBhkbrtmAd0GHn5vYKxdmCron1gHWHVWTmIxWMIiRR5AyyUhwz1R1/5itub211QRFGNQDK
M7B60W5a4tY/8Bhnv372iSeKlmo6UaeS9ctp06S0wa5cpAWfCiUR1Dx4JbQtxkhekHZNp3iwCNpf
w/JRBbcz/n7zZUIEWMRU02AmEKm+EjKwsPkmxTF5lCa6X273qWfLC/qVrUgL6UsvjvLodt2Xrl37
0l1SMSZAjp/3YKZTOldB28uKLklafhz1D0795NH+fv2AFoyBuRzKFeSnwRUWhwAZEdA6I1GrY5jn
74Yw2jdR7cZG4fq1vVOLNci3BRcOWCGmZ4H/gD0IzygfWkybBkN17OxnxhE2sG1sW/lo3dZRMQeu
IOYQ8c1AYzN42/mxJaFU+AVM1cfwH58hsx/aml4Wjo3iIuPzM6oTpT9BL2lvA/lcpuUxrsCwCPct
FMvVoc5dy3y7rqAFI5kR8gHbBmGQMU3BWwFMYg2955dHYzjaZOA9tzUO10UsXDIGfoj/yI0ykyei
pzKUacY0jBdHnfkB+7A6urSyvgidGjYqJsI0+DGx3+vath7+vv77Fy7V6e93BCsMOjCGTV+HkbSZ
v99VexvHj2m3EuCsSRHeJT/o8t4PNaRQCA3udXXrNRtvDc9t7azmv5/4XDJC5X/2UgRAM5CEX/FY
a7sQLCOUzFrPNXYx1Q9ht5PKB19yp7VLu7YLwTw8z2vkUkYKAxUpsw3F9rrGF83v940Vh7uqupjM
LmX9GGIu+VGVnkN5H0VwtK6YxvXjIrsvqIOGGy/KeALzdBdkm6Z+jL82a98Wy6dF6gOQUwARxeYI
JTCdsi+d4sj8KZj5qzXC5dP63/qmsIks0HrTqDx0rn+egnfgbWbBXe6/a9bokxZ9Fdv4/42I4Y5j
eVXbdmZx7NRtDP5t6DKVe13zywr5LWLe64l9WLXfJVDPFcdaOUCjKDuvmbeLbyTx/vV+MDdKLpNm
cKiVhfsL4jtwS/RGH3U6iMJPUdtuVm7w7LaFIJSsym8Jwj5sz1Cj1McnGtW9097pDC8VL7G0L4Od
r7wb1/qbF6/YiTihf0TrKqc1rR6DMd2xcLs1za+tL7xSRQJYfkgp/VjGh7dmXLHClcMSoziSabE8
KhxWoGx1060o3v8NT7GVP/qbP8ncnWpGE16TxAo7Cr9sxWCwZoDeOvh0/QovWslvXWjCQ1ImDFWZ
7Vgwm7Zn/NWQPw7d/XURK+oQa0kxRJ9B1HJgeTW6z100rESNy+vrGnRQdHnjs86t0BhyB4b2+RWp
7sboidnWP/n9v9cXXqlOSes2y1l/NPZGeJ+uod0tq+D3+oL1WQ4ffXY8/35/FxnAPrm+vXJEyyJA
6mL4eEYAFY4os5Sgt4DlPNb+FzPfSOa7ON5fP6U1EYKXGpknNOVfoaHjAq/Tp/S3rexiSdHgihoz
fCnNeyJmx2CledFGA8YAU+xwkK2Vltcld366vnZ+kUpgQobQ7oqjaeznWdh4rzLdWb1dP6hZnaKz
PZUi6AL2uSBWWryfKr2V4yFKqYQxEbmd1gifZzd6TZCgEctqjTRvEAS2dhBvvPiBEQt12Pbyk70G
1LZ2dMIdVgafhGRXF0caNsaQks/dNLyPhz/4kjo9OuHhyFq51saEC1CDegX44cgXzh886fRI/epl
oYYvfh7kDEAOyuxwq3v/TqZHinmRldmu5Wv8W4Tg06VsnFSIcYujnR6U5oOt/4G/Ot2CcI2noRna
KGB966hNrvL1+vVd+/XC9W2phZNv48FIc+Dkd9maN1/yI6e/Xri1RmC2ETj7xdHPn9L4sxw+S2tA
+WtbEC5rCMZkVo1co2Hc+9qmP/67ExLCD2bFwaDyuUIt+BsNnUXVioBlY/vvBSI5f+6n/KJoNX9+
s1Xl06DDZL1ngFqJPv+bbVByO5fi8V5MeYoUsEos7U67kUf3V1j7W9EgSJ6vr5ghSDQFYYFaUl69
h7nkD36/ps1k9DOuh/jmTXbTN92ASwL1gYlq4BOvr7+ohXkimd7aGVRmvsgnwT/dZKAvjbhXJd1E
lZuYB7BowR66LmXRHHBEcDJT1iPxdi4F9Nkk9CbMQXYION3Je6tu7Nr8jyJORAiKTq3OS8jh8078
mFK3+fv6BhaN7WR1Qc3ezG4/jORDGv+5BPFjxRbWltfOz6eSKr1UM4InyTpkGhPrKzHHopZPfr7g
7rxGU6vQwpgz82Dv86+ftLUP7jUNC/fIL7q0NOeElJFsxugDeZx8zWEsHxK8FpD+AXUmfrLIY0M6
2mAT5KTifhOvfQcvbsGYU4Iz6S7p83MlaH1TJnVXECF7dE/vzfoLKBm3XyP4m8ie0zg3z26ci8gi
r8kMIMLI1Sp3DpQber1yUZc2cSpBuKi5N6WD03bpcdL+8fMPenmvyWtUAheKoDGQDC1olAZd7FAT
n+8CDq3SkMA7fW1iRpjf7Ky+1SkJAubrfOKU1BSIECnKi1c18twY/Bc52w896K832x2Nh0z0QtcL
KiipYEHl8LVYXR70+as2ZffglcWtvBKNL5wV2HWUFIjFqJqIoyy2ZPtB5AXFayaBQcbM5pprvTBt
BsxMpn9ow2XU0RRn7Ju4a3I6PvJXgwdU/uRulfDzjZcWCRjcPIxDNwPfpufakEDZkRzPiV4D437c
5vn9rcubPDtkyuc2JXpBhTimNoHmMP06fx0ZK2OY3g9XbtOlCiCpotWeV9SmuCAWfIY+LJqqsIrX
1HRh5CrXam6XGgAjE+RtGgxs7EFEKpSCLGLYomlfob+Vi71Z3cFFZFc37wL60Tknj9XJjixmHA1c
01R5JVhXVWNsnZ1S1fr2Vk2cixAUbcuB1Cu01L0YwXM6HNfAsy71cL684Jo8KR7LBmyWl+Ix0lM3
idfw3RcEQEbmwIBDihGoItEvZbCBDE1pvygts8VPfq3vbj6gMwGCX4J4uO2gXLNf6gHkKCC6hpUB
ocurhIWd7ECwhUqjGdGM2cGQ11sSWm7ixozjEsLerOrZW9BhNWPuwPgpqHoc+nxkpCt9VQ9lMGx1
+eYWKJsUL5VCYkrAUHlRz52GNqryVPVO/Eo7hWvfdUAmXdfFxUP3SwDRJF8OwDOI/HOm4Xmx1krx
q5F8pE4cKX+F7fG6iEttzDjOPHWmOVfxRMeX1UqexnYXv2ZjszXAwdQ3DQAjztoMzuW9PZcjGEak
eMno+MjxQDAqvoWRs3JWawIEZdhweRY1qHWvxeDtxkHfKOGt2QCGBCAAwTtBmMczJFhG7JfaqHRm
/0InbpuXW3ta68W90DcSgAvnusxOlmmd8wuV2k4+2Ek/vOjttvG3wID11eG6vi+O6VyEiLNANBBl
ZoQIZa8ZH521dq6L6yQsL9hc1HiWD+TZ8OIpD+0/wCe5dvGQr9XxFjeB7+PNli14NwQXkhgxCIsj
UsIHSU7cnn6l66e0tI05VOKrFxdy0QgwgLhSh9rUvYyfOvO+81698a0Nbr5PKp1WBDaM+VE9F7Pt
5aRUclCO6tF4g8NSNlawaS4P6Xz5+e8nAebUK3qfFCwP9N2ukg9BU958l5BAL4Mm03JF67WgBvoY
yjYHge0Y1m5nAQK3vVUL9N+gArwTSYcLkAHa9jy/ICw5jumuKe+Sd3V5x7jXdSELx0QScaaWo1WG
Qqq4iWbKMifTjGMeBptK/TSUT9cFXN4lfr2ukn0gRKNfSUiFTpVVDaUXmMc6+NR3k5v/VZFvL4yX
62IW9sEDMQ8C6XSqK7+ATU/UbWiTZeWJZBw7Z69KG21lF2vLC7uIVafkc4Xla/mTITc82bcmgYAQ
YBR9rqExJnVBplOVTljJnmcczSp3f1pxumLSl76V7j2yMjOxMJyuop5jB5zKrE3MYzy8VqFH55uy
dazbTRo61fnWwoc4a+Lc5px0igspH8wjOM2uA9Cu//NmLTOwSxROomPGXZjVdKLlUc1AD+xL66gr
+zbY6mvzSwtq5vOB05cZ4aZ7THiBMlXutaAHVTmlPs7X/S7a3boBBuGA8qC6hZALUh2zdcpkYMri
qHlboDTL5Gavd7b+xfvm4fFAnnSOsvKu+Ruk0Os//9KYNWdOI852rMKwJpx/5vS11ZiKd+zT0IW+
6YMz1B+s7i9Lv/m6ngsSbpJe2UFnqgiK/F3+IA27NfSopZ3AUqepqgl2x0V//cDgbOeXif+iO9kG
tgBTf/WB+azlm/0rXYLIIHKiTfACwaWhL0mJ9MJ/mfRN5r0L9JUA9vLGzuvPrLXwZwIXLhxUUgxq
WbeN/8I3ddzdRWvd45frU0wkwIdkFXsgFj+3OCeNHClzFPvYbCnNNWt6XlzenmEl5n5KqHfPl2/8
sCg7NXSOfmbvzcbZr3ik+f+flRb5LOHp/N/68zU4cRgmDGN1BqfGcZyYAt567Xv5ds99LkJ4QY0x
STUlRgScdlLjFuqtyRO2ALQIuSWa04GnU8+3MIRxUg1jLB3t+pn0g5OFK7a2oAPSlEybMIo98zEI
QatndZZTSIZ3tD9HzGrKwc0jGvTgKgQAdBPPTOJi/mqG67MMq/GO9UOuO6Dq3cgCDM3buYB5hyda
rtKhrCuv9o5KFB/81nrIu72Rbit1a6rNnafZK25w6cR0enGBU2BCnkbjc3ntUGZVmCIvSj5p+aO5
kiJYXN7B6EiaadbF7BU8RiHJ0cJjvvVr5uzpqfoDjUP9MuPVKHB9iBrvQ6UuTTvzjlVHmnpfqjcH
MzqD0jI1pxlM6OJDLtTbsTVrxzhqcOUoG1gZrj9DSwdkM1xKXgOoXRizzs9/CKq8b4EQOVb1Vv4h
rzWhLC5vzgAuOnn2i3RlVzStVfaxeVS6ZlPn+z6xVjaw4Jbwd8zvzYksiO+FC1QUSljQn8wBTdO2
LEpmZnZwJP3BKZ0IERyTLqeJ3ncI0U0Hro1PaXjrnAZmd7oLISguosyOfR8B7QhtCei1t3+tnwsQ
wjG5zssonI+JlvKt894CYPrmI6IRXcXIyEvzLS08PzLUHnrgWdpRy6d7iK53U7Hy4bCg6TMJgqZV
vWu9GR7h6ElvYw33+t3KVVq4rIzK6nw8QGzIzKmgZbUOGVGQPfNYBI/6R7273RcZfKMzj0uLO9kZ
oaybmrU3dGpmHvvos/1R0t5uVwBlGZUPxLkoJ3qiIFfyrG/RMIlW7a9w/H59+fl0heffgpyVb3OL
mPXi5fE1J02mQpKO5l+m0W0UmO8LWIdzZy11v6BmmwtEiOeACEhG9NwjTWolS2U8OcfefytNY6cX
xV3i3xzr6WdChIfa1+Qp8mchmfEx3ydrgJoLhzWDzPEBARM20ep8005e0aiSHKOYEu/olFsYEqS/
R+sQrtX95usoaIRJFsZMZkwkE2ikcyFgscdT2HrOcUa8sZzvpvnsJffa50i5udYLZCJXis5w+KU0
AP7OJckmxEa4XuKmDnoOQkul0vZprR6uX7FL+zMsOEKYlWIQiOBGcCGMhgaV7o3NS2DW7nMPO9Pt
6+s8ccTYNjVG8ZMUvHBjyru0ecm0n+nBKH7cvjwz2HMi0XTIvQo+vM19axgyu35xhieYDJT8X64v
uHCvmHKtqlnftzfW680gP47JpP187vx+QlfBu/bONEyD5/ivo3xfGfv65geOyWuOng8gKM2JYM+v
kJN6FBWtsHrp7iwzhfVg3N16+r+CMGIxXSFlIpYfJHX0yGWl5YulQoW+k72b0wHn6wuBUiP7pqfD
8UePfPw+dcOsXBFw6TMor5OwB+6O4yFWOj+hAOgOOeuS+qXuv8a6thkl+GqoPqTlWjb00s6QREew
pdBRSwlW8E5OVQW9UTTYWXcoHbdcG/FZW1+w47DupBDahuYFnvrBcsOft2r6/OcLN3Uw7NZK+rp5
kRp/Y/w1GmvtiAu/nwr7jHEGrt1MTn2uCbOvi9Kz5eYlzQK3ulfg0rh5B3g4PnuovHJVxcaWPINf
bxrr5CVKvzS7rPt68/IWZuDMuUMUrAnnP5n2aKZFEb1Ax1MzDL/ipuf/fv7uAMZ3srxw/qEvER7k
LA9H01/lfdb+y58vvDZJWmue1LO+SsP6t8IO9tePZ+n3Gw4BhjnDfZDyOVfvOCrqNElx9JIEO308
KN5uWKNyWLhBtkYegNefL3VdHP/UuzwBDi+IXuQetpngvuperu/hUgC8pmQ+yRxScyVWPd9DX3t0
D0pG9tLFnzxXb24Otc+Xn8WfxC9jGEe0ZbE8LCx7YwBWVgFGFMbhf7cL4aJigHVOHi57KV1Yf6Y1
xrr5Ip5f1PNdCBd18uKeoJvlE310Df2ztBvbL1AG32zNJHtswOUIVhnEFSeYqevTeh0mw0uVwzaZ
wAB0K5oZgBwkuuniIz9yWUPME9MyWnVoX8yN3n5K1OPNWgDvgzoAaGzE3OKXWy2Bv9elcg/m+2Oe
OpvAz27X8xxuU92D24JahmDRYRZU41g740sYPviHwLk5RwJMw8nyQuAVRIMf+B3Lq+Zbm76Yu9vO
h+KCSmcDvSRgLBNxC6GLnvCxkJba9FIq90+Jcnfr6qwMkuevMgxFUOFLpLWtCczRsH8OvuT2zi9X
OupEG+CJP1tecHYBvVYRpAH9szYCTdN8UfWtku+DWzOrohjBH8VyUCm+gZhO3xSQt6wRrov+Tlxf
cEiErr5Th6yfOVRLxnd1shKfio8CAmhc4XbSg7MAQ694cSB3Q989K+WL4mxtGTP4dLOmT0WIBSVf
C6S4Io30rKhuVW5upFRXf+0ATwSXMkidlJXOfXbkaG0Za2n33MoHO3t0bq0vzOtT7iLJOdeT6Gk4
X7+VKiVvwqB7JpPEtFfk3n48FPJ+9X2CQklker6+CtmirYFm8ByBXB06MYSG189/9jKnzwEbIA3M
Zx9PIyx+qnBATdjVwKQP9bNR3EsebbIw2N7zGsTSy3VBC5cV1ud5ZI3w6xKdl7aYBIuGzDM0Xc/f
KiuP89rygi3AEgRKU8HyffIm9X/pt3aO/zqnk58vvMrxGHZZ37O+LH9Vqufo+frpLFgaTSpk2Mg0
kk3SBW+daqlGJjVtn8Nyr3Q/oe7K4RK8LmPB653JEO5SboCyDk11+6wEWw9262TnlLAUrwTCC4oA
0YUra9IwS21MsIgoagZnVDki9ZOl7G5Gv0EP4Krbcx8xZTEYUs8NYgobwxwqtXpu9pL34hQrelj6
9fY8Okvan1EPMUYNVCUt9bqsnpNuYyRbo99c18HS+qTlcad4DMIi4dFP+86Syy6un/XwXXTXpvf/
bnnhGnlRbeRazfKj8WKkb+VKtXPh18+DAXN6jaoOfu/88Mc0lJpQkuvnStva0c63Vr72V9YXs5xl
LWVh4LF+H291z+1XnOmCAVANodZMuzuIx2IyWLOHJEwLKXuOh7s2vvcLSGM+jcVKcLGwibnmMkP3
8C1iie36k50Vfg9LyHMRPir2Pl7rgV5wFWfrCzouO4l4OGf9qPykOu/L6IMdrxzU2hYEPWslbPRa
iAhZOYwfzWp7/ZZevjmgTvOaMQmAy7vgNYHPUA0aUxueQ91V9a+kTmV15wffp5/X5VxuAzk8bfgJ
DbLli7dtClNojYf+OY/uwl1c3RykMkQOri5t+0BYESCdW0OtliEEfvX0PLT/BHfVrb1IoFzQG6ng
4ujA4C4JrmLojC6Wfad7rkE70N6ym+vy/xHA/A1lf6L4C0/ddfTiGkn/3Nc/Vevnjbx6hF707/D5
RNwCyhrfIufHU4G0mpbSSAzve5v4wDT+ii+9NAQEcPp8BsJdRBHmXEBvxVDtWuXwbMSG61fPtnz0
0lv7ntkF4LdziQ1wLDyeUHhJaJKMrDI0nhtw0IDeb1Y+Yy99EuBRMz46hjCDfQrx19RCfC0Zqfls
PNbyZ7tIdrGT7wzl7bop/MKRPI/zkAMrAklUogzenvPDmjzda4IytJ6r4Fn5wcC1pO+rf7rxJwNF
d36+8uGwYHlIm6eVKBxeFhX6LODrc0RaGzCa/pzDWHl9P/9H2nftyK0D236RAOXwqlaHCbZb6nHY
fhFsb1uZonL4+rs4B+fsFiU0IV8PDBsYgCWmYoVVqzYEYDIIzCMgaSGuze39HDl2KY+kDXLFdD+g
8cNfjY9wFaJhCsvsLZerB8tIHcdtGwDTclCP4NARHF6mHLj9YDlhRNxUlAUAhLEUMJaylQDL3QYm
mjBXyac2+dSUL/ZndInIRFyvm4t1J4s7Y6SQYqcLIUsq4WMlrJ/1XywXAocgCwQQB6kkdsrvQmNj
nRcw+Wq4QT9a8xxZ5/27DXMS6sQBbhJlJ8vho6GNpSjNmOXqdtbRbHbbNXDi7sbnFqhU4tnowrQL
yPyC9qu5JUhyv2e5+N0GBAnxbVgG6+ZXRi8NM7iQu8ABFy7Rj3J6afwJVZWt/NXMD07+RPJn+rOq
DnQ6DKGXFrd6/gATFKDpx0upsIv+6FO4rSpLx+lUSeuCyaJuJX3spe9T8j2VPmY54/ow2mCOP6nJ
22OxG7oaJx01MEBCwP6yuLcy0qhWF1mM+/qt+Y70B5IUjwVsnXHkF+F5oHCBnfXlERnGlFQqnesA
HW8kepb2IjnwDqB1GSwrhLtgu/BAwkYJkyKerDYIy9AdLS+u98LkmASkGoHQxkMDRDtbwrs7lAMz
FfWq3QWZNV7+kcxxv7kCY4j1pQIoFZ4Nt0LKMNb6XI59kP2R4pMsSrxvbAAzU+D3AcvBkGXLz6/H
Nuw1Cscs+aL8nH/s3V2WYAeBGTQxIE08CCUrAD2fwz4LrOzURJdI9Jysj+difL7/xlhMZmRMTRZM
9qEun0b1bIni7uv1gQgUaTGcJZLJvPMRaaOlFPWUBf2/qX1yFIEK25zB3fCcimxQ9+Tk84AVUtye
uAOqwPaya6I6FaU62FpEjJB25TNoutrraqpXmAH1otADq2oYXrLQpf1uN3ApiFNRnWpURKcQpCu+
TT80T/sPE7r2AA+MgmQEsTmTbhzqvlLb/P0wddlJRKbK7tFSweLrTQ1OByAbCIFw96weWqDyjDoL
JO2QG2fpo/YD3DlExM+zteHQprCvwSqNVAVnAZmJXtFct9JgGj3L8VT07exPjxdqcyb/ieC5ydNS
KdTeNNMgIkfsdqn6dnLow2Mu1H1sR1drdieJs07TcAoH8C2mgaO4bXrK+9MEZqtO8AxvXcG7JXvv
0X2nYWvaVDbp7TRA2e0wuOi59Xi9NmcBLgDUViPkjA5jSxWYyfYgyWacBeF80BS3GV1SPBll8FjK
1ixQs8WYemUDACRO0epK1mmTQUlgaSjCPPX7swo4n4wfDXcDMFu+KjbJ9cw2Uzj/anisrZMt6vW3
8f0MQmDhEdUAO+dD8mrRIC+SNkWgxr9+GOnP3auzGJ1Jv9vjZK5rIHbqIojVa2YF+9Ne+Oa7j+cW
XxsRAathygTO/NU5mvnnx1+/calRu4PqKbAYI+7Ps9APIFiJprZJA6ODFn+TjLe9iCYo8YUEbgIz
kANqUzEJ+rHQj8PXxxPY2lycHdVASgG4HT4Fn05ZYYxznAZ1egpdhHUeD79eH1ZiBg+WwbEQA+Zu
mNk0xCQRlJ5WX2L6NJcvsqj4dcNAhgxgFGCBAaENkr3lCcLj06HwHLqo/ZZ26Brokeo8tif7NFiH
5is6zqv7A/NLidzbrY3D3A4jJPasgsSj08VCu0IRe+p6a3TkspEHe2dlBmRxOS9Jr8suTqQc71Ls
KuE1jL3Hm7MpAG2KNVQUoLEcTwgwh4Nj66DfDiT6HDqSZ5Pu/FjC+kHCFAA3xslC/BbNL5dTGK1J
RVcaMw+61sv1/GCnr7R9ntPk4CT7J4N6RgQYWHoM0GdOlBPNU95KQxSUH2vtSC3B07qxVoDZoG0g
giOIY/DWspRW6UR7OQ5I81QeaLbbxIEjgcIzZCZZ3RP/RhB9ThQZBPtBNfzIUTUkULIb13AxPHsI
75QsuKBo3FAMnyWHMHUOqTl4psihWL+mNgrngP83EINBKIkdhjshyJT1od305U3WvZJQbyKxZ6SX
Vt1tFSzlcK6pPma0kDrIserbQN1p+PfxoV1vNXw65HvQLUhDhI/3TB2zyBHwzpJb+8s0X+ZWYA5s
LBMOKqJgOKoMosod1C61BrlHChdBbvsfU55O6VWK67OpVf88nsd60+GCwdxAJSBOLEj3lvsRVZk9
JUUXBo10Jd0pmk/mftMADgaqDC0Eo+Gq8nNRS81Bq1YpukXjkf4sRbCPjZ1YDM/pWZ3oVak6GF6q
vto/aSsIeq61E9DZCHfaKGVACIJPTZK6IWqtNvkNPEeaBkL6b05+MxMv3K88ANWGA8+SD7gbOjcP
A1k+azDa4kbRGcowJdfa2zsQtRgoxoAdAnWOoJXBXfBe1xKz021y+4Sad3cEq9Ljs7SxE4vxubtN
nV6XchqSmz4f9eFCBsFWiMbn7jSyoAOA+/h+dbxk48kWmCEbwyNzBStEAzYMqEnORADtJ6kLheY3
yXHLX+bX3YuzGJ270Zne2GVhkvwGpCqIaht99+OAWhjURrDSMBVpbm7x+2rAyjtJfpuBGkq9SYSk
3lAUi/G5xdeUsM1yI85vln6s+9M8H4Qtp0UiODtwnKWhRQPj/KaiT2DsJfZZ2Uv5hRJ9UFYw+w8M
GUzxLdVd18W5ptIKq1T7ZvVUDae9u7wcn03x7nkzjDEqp7HMb+F8AXOcMGa+XqLl+NwVLqO0mjsH
ZzQqPKp5vfMx38uXiSWCcmCPD4p6gNDnDhIJjUGbgGoJ4OwidFyKGh2urxnGhy+Neh5wTMGQWS6R
FUdlERWRGaj1R3oxRei29csJWxjBUIRDUX+Bm7wcPq/yblS6cApyL/5J41NPDpPj7d5lxILwIiB6
iWeTz1wUKK52GqOXg4xex/GoObsVKXBtd+Nzj3IFSk41lzB+rAW0vaqaYPzVGgHnico2FdlcgLcU
HvERKz164cZqF8ho0VjqrlHHrmx9ifp/H6/TphyE7YFuBheXqXO3rda6UbJlYJMSYJKa3isqj+pU
hKZb3QnMAmXPKrMvUJTJm8Xh2FlVkZYIsZMzgpix5WmilrKrMwsR4LtBXIZxMqAefXmo0t7OTXvQ
kegIz0V7+fJ4mTZGBygJLITgWwOyhCebtBsUMEhTMQXTM2JkUXX8/xqep0eV+r5v8hnDD/arcu7S
va8yQ0v+9/V8DjoloWbWPYZvpVN0NPTT33w9y6WyonDsw3Lp85wiyWmqU9C/KuWljwTP5sbhYWjY
/xuee5Zz1Qz70MLwU3a00TIp/ZCImJQ3theeDitsh3nNrvVyBqaUTElaVnKQNKFbPE+OKPu3MQcI
QFUkbhq6tfDhmbYcVTpMsRwQI3QjSXPHAq16BpHrtjUPSIGBwXxbxMCX8zAc+FO4a3JQmB4dPVuU
nd+axv34TP7d2zn2skPjEeM38qciuZLyNCeCbNmmCGTmkWzWoJP4bJmq0qiSs3BGrPiYDE+R5laF
IM2xKQLFySh1Qp2BzTuGsUFiXanmOUjIWY0OfXZJRLyiWxsBijVWTmVBi/OcenVoos17Zs6BUnvm
v7OIx21jeGQTNaQrgfRETJq7EkmJRnuJVAPgUR3m3DP3loQhU74Yn3N0qtFusdGNFWTFEZ1+0fdF
F7xv6z1A9gRiEGHAaQUt4PIk1XOut7RP9EDTY5eEJz05huavvXppKYM/rUNX1TXyNYGSeM7HuNqt
9jA8c5jhsKFClS+RtJFaL8vR0gJzlJ6bQ1llgtTiepchABEwGBoozINrslwjSS9r0kamHqCZm2ur
QZf+xQyQFgUwArldRI85xd2U8tDK3aAEWvU2Stf+/Hj9t/YY1D+oCEMojDHELL9/bjpbixwMn6TX
ananAo3S/ccitpaIYZ2A34LCA859KSI3x7RIh1oFYPIiTy/zde/wAKEhdQ9Vwbh7+dCLZc622SBe
4stpfXAzITGwic9bpN/ARXI/PndCqdInaZNi/Kn6M2jWUVfb45Q/2W0vuG7rdVoK4tepCjWdDhCk
oet3DzbrZHb3LxUUnY2KNZZI4U28zBkGPUxCw68sUMS1rSv/jQCk+Bi1DbiyeW4eSRqnOUMZoO/U
8UF2JXCf7J4BRmWkLWhzADAFp5IcJY0NpTdlv4rwRLuOIrht6+sA+/dufG6z46gdzWrE+FJ30BxP
zw7J18cz2DhOCwncLltJ5iRRCwnoXa6giWzvRr9SEeBh4yjh6YGdrcIzUVEstrxyPZ422e4G2bes
T3n8Sf6LVWLJBpMViiGKzq0SJKZmVCWKb9mXSPXo7Dpvj1dpax/uJXCrBPJhHU2nY8VvrcR1yKUJ
kfn58VjG1iLdy2A7dWcogXpzJsUMGZnuWpNXiIBzm3PA8wlkKSKFK80dTTDDQD2s+LP+Q89fHUDZ
eoEhtjkFFEwwCwPvG08gUURD6fQxUXya925/sfX9Rgzy3HcCuDCASuTMKNpG8Qfja3dqGwHAd/P7
8TYYMDDw9XwQYxrmpDaoo/h9fLQjr4j/Ql0gI/q/4/MA5YjM1RRmpuInyjlNnqr9tjyWB3FCDQ8E
oOK8ywknIY/6EA12evOz3b59fnxAt1QFSH8YByBizUAMLw9oK5NZiytN9ifDLToQJrtg2+pFxfmb
UhTEy1VEFljbDE4KIuZmns2y304nMlzp4JXVRdi/ZGunwS0AqLuJHMAKM2xnXWIOkyz7dXPMnlPp
+Hip2FJwjzSrpgaGDylQOIfcXc6y3mkkJ5X9BK01y5P8h47nSTsZylskik1uXGuE9SAGMT3YxDxt
iEmHuA6LWPb76GymnhEfdveTZ4Qe9yLYYt5pppxIw6BOmE2Y3Ro0vRVxAm5sOePDhGKy8I/G03lI
pAIDkaPNvm1RVypbF50pR+U1SwS7srVU93LY7xfzGEjqZPrsS/oxbg5OcS5FtOXMPuU3HgWmoCRB
MBpONWcQjLByylZ3Zj9SnqbxGeU4/ZdBRGe9OQ/komFeMk9o5YzWrRlbvTz7k3Ku63NNznR/aIzV
64HJGjX7KNrgfS3Z6SVbB8m7bx7SPDsAjLrfukQtDuC/oEuCq8IX74VNRHvYf5M/twcYf5n3+AJu
HCngld6ph212A7l96EI1w1Mha35jnlr7l0VjxAROIibojd1G1BvtiUBwiKQ3Dx/sEWSaq0zR/DR/
Ldraq6cESLI/pHQOQyTw7LZmhEAZ3Dv4Xhu6vVb1OM9H3bfT5qgbz+iUDmKufHd3Alx21Gj8nxw+
rtgwzmD06db9wf5oJZXb7S5Y4wRwxiCVWnipGgTI2TMwG3kq2PqN24FDpeBQseJcmITLW14YoVai
s4nhl+1rpV4q8qq0O/ka3tcIkbl3x4V1ylmKGLIonluZGn6iN0fFHrzxLwwdTOI/CdwDUiR2m5hm
afh5+jYeRxFjxsb7hFwEsA4AlzN4LTd8osxxQqii+yY6XYQvevLsmKc0ewFrgNBh3dyPO1mcSz81
o94jI6X7pFPdXD3Y1Ousv3AlFxPiNr3r6ilt3oW0h9/y/lgvlCyIrVDRAqsEVBrL/bYmOkoOpbov
VReaXi6PddWGLYKaOGQ7AJQC9RcfkMg0My8KJcKFyF3pRyFCum6t//3w3F6TsjOnpEp0v9fRUevQ
1q+2LkgWMLObe/UWM+C22I6KcOgLzCAiZwSQS+LF2oVIRwA3Snc091vRuNiA/WEj2A+n20unGWg2
Zro/Mpq6Y9IJNO3mfoB+kkGykJngvdUyG4E1NGbdN+IzzV1HxFC8tSFAHuNEgR0fOS5Oe6CRRGXn
lKq+Npw6ctIqNxNRv289FvciuD3P42HIkWNR/Rh1SbM3qs9lfMh2V5JBk8PkZBBPwJlW1L5DGElm
qUSqbxSH+GsvesO39gEWtKYhdW2jEolbp2GWSkXXGhUO66tFPxoi2vet1xtWM1wAIL0QWObGbw3D
TIsOn98Z/8T257w4hSir6j9rzrfHF3xrN1glDLN0mNblXJpKRSx87iXEJ+qnxDnS+UlvnhQRmcPW
JbyXwl0LhTR2WpSYTuIc5vEUvYC7ewBrZ+hqf8LwLx5ZBklBFBUO4aosPKqQsJqkHFtfH+t/SXoR
AvS3dp8lmdGMCV6Bw5PNF0Y+lw47XL0RJGjOLOpDt7kpACa+U0bhEnI6q+gnjfaIc2MGXvRBkg/1
h1EEuti66Ywm5H9lcK+SBcpICUSqzB//Ho+nVrl0/Z/HZ2tzmYB7QUCH/ZjcrqddlRSaESq+Kl2t
9BntTvaOj4ZbCJbDmIYpBRKA5dMXNnKPqnwDhnSZu/WPQRbdwvUEANoF0R8ULqAXaB22FDDLKvx9
CTb0+DJT0yXtbqAiK4FClQ+DoDOELRczCpVprKXMgDpP5aM9Zod4Fjx/a0UCSgGACAGGhGW44i6I
QvCDZ12h+1Xrzdk/KD1HtlmOvmuat38zWOpFRTkJagN5jdjUU4zWMK3uhx9G8zkkT38zPKKDKM4E
NpKPZo+t2vRGiodPzl56MIQ2t78YHzYzUFqstzEPpK4JaHOkBBmFZjrk/blV/cfjr68b1gWuNyNf
YlhLzkyLrXy0Uyc2kE+A13oBeVEmMqY2TisjCmGeJWoaVn2YALGhkaFLsn8KdflcJnsZhOHaMSsQ
vRdAxI48IXedwblcSyWBxtCb6fixq8bj4yXa+H5GwgeFhOZC6CPKPUWKTtIyGTLNl+x/er+r9u8w
zBcLuwBQKkxC7q4BRlCw1qiaD/pgOnzR98fhEY/4b/yVcxrlxDJrW/OH+M9UvqZj6Trjef8SQSEx
DlugagE6Wyqk2gCvjaEMmp/hACXfG11kv66PKUIFiK3AeMIlwFldCpDbEdyyNO19KT8VKNVL3CQS
KIotEeC0wasJpgptFV1pjDZDfavU+tV8iS0/zy6aiA95U4SFXjOgRUZJDI+Wa7oEbb51vfWV/KCj
paTiGrZgFusnGjruvYYYsIs1xKaOM3UMK2vwo/E7qufG9JnOB3t/khCsFIyzmxEW2ICqLLdDnUoj
lidz8B10LYhp4sa7swoQwEhyTVj8sDS5O+cUWoqkdjT69FsaftZFkIW13bccnjuv6LSu2n2J4WUK
rH/sWRHAcqo7mKrb1m7h9J4sCdAw641h8X8oEJanX2sRrY4TxZSi0kcfYmdQXT09JpF2oHtbEcMm
x1uE4hjGlwxPgNsaIJNI1+sK8UvXBK7dEWLb1y83BofpjyJ7tE1YMZ8CLUnGdJ6IH6PK+2j+cSZX
VY6iTmLrq8KkvGfd0Ddh1egLWZl4TnpIyYDIdLUqdkX+HluIpQO+kMDXwZVZnxugtic+SKzAQJSK
6Hs2xwcFCmArQFmB+mB5R+JGazqK/KSPasHioEW7H25oKfScBocSi67wds2IpiqaEWfEl4ablfoW
OQphaFszYG/2O2EfKxhczkBHf5KiA02WX87EfZpikWGwtcesvxRa3aFQTOEjauhcntrNFDV+nB+I
VV9aZbpU+8E3UOp3QjifZe6yrklGCCGyJ1VuGOx9+dC+AJx9SFxgN2BGLdeombSuD9ui9g03GY+6
5P3F8IwtA0kqGOP8LscOKKVDMlHEuSLghr+W//zF+KzeF5Yrsgo8v2cthemY1hg/pF+Ks5x+3j88
fCHkEgBMRU6E84SmklYpQYc1P+m86Y0M7u7hEQWFbQY1hD4GPPJJN0MFXejU1pe/j83zSHbDklgl
5n/Dc18/V1ivOMHwnenF11nebTRheJhmAPOCIGvlxaEAPm0tMDX40Xe9+0cD8//j1dm4XiBfQjYK
UHDAtfm9TaktVfGUd74s1a4MJzQvPUsUQdnQERACGA/iNIg68XhwK5ElFNwUnV8Y9JAdQ2HDk413
8519Fgg3NIxEZc/ygpUleGk6I2z9yXwZ6XMyvkysj57gnm2tFTASMM1ABWwjiLmU4rQgp0klrNU0
F25Efjfqb1USEYxsrdWdEJuzOnrENUqzx1o1xrfq0BHBXd6YA4PAMj8C6Gdw0C7nMCKFU3ey0vhS
eE7VQz3vf3EW4zP5d6lghcp2URoYHzXJkvM2aIdZRE+6YVvA6EPNFoJkgGPy26DGhaOMdtb6DXa4
ViZPV781JBhJEHVfH9+Ojc1gdQygcMPzA8XKvQtyUyvdSGjtf1McP58Ea7UenZU/M+QQKhnRRZ7z
Vzo0b2vVRNb9+qQ1l7Ddy8HJTHvQJrKmW+BT4vu2KLNq0JiMmh/RyK3r1N3NA8EEAHsGSkCUKK1z
wbJkjakxITwT/X7u43/3rr0JmgkM7gBOssYM5X3VKkraG/70IW8+hlTgUa9VBkprEQVFHQmErPp7
p8RoEp0oqt/UbmwcascL64vRCQz6jS0GoyED0MF2wQPKKSbbjsBsGDaSb7mk/hqHXx6v0fo2I8kI
H0gGxSq4t1fY8yG2K6Witp/07ecONESk1gCWlD4/FrM1i3sxnI2X5IY+FVaF7nZq6Sqz24+7PTls
BMs8gf8Lp4lvSt+ZLUoxFey1Xv9S0d1D8P1slZdWPINtI/jDLG04JZxSCrVUNUmpGn6R/4raE/0m
l6+jepLnUzL+2b1U2G8GtwEvDQCgnCjFRlP3rNIQKjvK0fPuTrHo7IG7BsoElGOaaPzAocRnQ4vn
XpZMn6huSi+tyKPa2OnF+JxKshM5nWQlsXzlVoeZa0f7izFMBPdgzACpDQ9X5SaQZlLRTLSS/eY5
7a/htBtAsBye+/5eRS9DKWtkP3Ot0AVQfPfuLr6euwhUQ//wYsTwieGl8SERQUk3lBIa9NrQqnBn
sUTc6UEhUpiGGQBhMvlTqq9h/BRKJ6cWXIeNTV5IYV9x90bLkwUalArINs34XcrXLDw9XqX1LCy4
sohHYibojcFfty6TZD0HsM0fcqBcjlUHGJI7i1xnthbLSw0pCHmi6TOLlPA6IxnSbkYPl8m3nHMx
f5KmT52oaGK9UCwTDkJFhEpA9cb7nnOmgpAwbcrgk13rLvSKwPjeGh96AnYM4/SD5ltuBKCMSJQ7
cRkYIXFtJXP3p2gQTQJ1K/iOYLGCwWUpQK2NtCjshARdDuqQU7z7IC2G5+36LKzwuFoYPlY/MyqM
+O3xQdpaHwPZYgT54CCiM9/y85OxTpTUVooA1ECu2iluuRuRgJ6VpvGewoIBxlMpqVGR11NUFEHm
NuG3stz9rCGmAzwh+tuhNTMcuOX3zzKhlj3KVaASEOg2Lmp7vccrtH7ZIIHR58KOwdPJG6hEH5VW
KZUKXFmHWHZL5yVVXLl4JSk6re7OxiFyj3wuchyItsJkWs6mayUyy8VcBV7jfHQcr+sOpquMu+8E
pOA6sAofPKM8MUMBSuAmGtDTQC9kL5ydQ7O/oG4pgbPJRjuHUz1CQt6Rw5DI3lCdH+/KWgFCAhIc
DE4Is15l5/pOwTpgXM9KR6ZBlT0XJUK4l6Z7bkVwl/XtgLmEzX9nYkOCjlPj0dSYdMYdCZqWosTE
RTmrQJFvSUBW6B3w915rvZyHFafx6ER2FWjJZ1Jed3NQgmEP7EbI2CALDq+RU39SWM5KniRFMIXX
MT2Q/bcb4yPkY+FAwfzm8UAU2SDLycMcHd3BKWZobitddm80WrrDmkHhB9sJzllXjGQ2p5Zxcekn
Kn0w62cAbvNKYHVsHCcW+UQtMQo0WbOA5TaEppLn9tCTQHKz+vfvzPkl6n+6oUYQAUJXGobbh7Ll
DmyG4PFotFDkkpG9poPhSYPuVehJMMpuOrpV8+3xum0crIU8bkZ5XIV9nUJeH09HU2+Psij5tLYO
EPbGDYShCVN51cmyl9N5zEYQOIbVyQ5jV7fdShdc861ZoLkLMr4IbSFZx1mDWtXluk27MlC/D8Nh
v5WGsBxCrhZYLhnQhRs9AiE3IaFSBt30XVV/zyJ8yNYKIZyLNp+wOFk4aHmqlNyyutxWQaF501rX
qV+S3H+8y1vnlmlAIM1gBmA/lhKqDGjiGjS2QVkcdXKV0huSmYrgcmxuAtjvoaUQWke2ZikENeXU
LtqMBJXzu7h1qeCkbq0SS+vjdmxh5ew8BqXVbBQBnX9rzmel+qJOfx4v05YIxLL+pyBRWRWalGnc
51MVFkHVv9rWuR89NRTYOUyTLm1l5H8QyIKiYpgdvrjYqVoNxM4kD5zClzGF9DNVNXfCXzl8ezyb
jf0AagpNorAjKG9ZqZKxgJnQG1CJ1lcT5a2C/dgcHl0oUL+EoBCiZ8vtDqc5rNsE/Ir5W9IdhO2h
NvYCsDhoQAB7gYDlkTpEj6VQrsoyaFUvDz3D8qbdlSwqiomAIEBUH/9DcGs5g6iw+3iGkNswfkIE
zJ2UU10f9fgsR7v9CwiwGHUTzBEWLWWLeWeHaCMdurru6E0risOZRpng7q2O1fv4774qyPBWdOfm
JE1qbLcYXwEx8uSBEcxrfjXVj7j8ufNUsaVCAgQuMS4jJrWcSZ6lrTYSvb6ZgGAeC1Hj19WpQkkD
evoCp8DKy1f1JmonDbVmlvWN1BdJflb25ogYyS8S4QBWs/4pPPC5KbKw1/O4vtXan+ioEYEC2fp6
FHsDR2jAMIdDvFyceSCmnZlqfXNU71e7m10JH38/Omel0a4wOyvR6ltV/DiYmsBFWl04bnRmmdwd
UT1tox4NI+rb93QKpO9D92XvwQGGBgFelFailg/pp+X4iGU5ZR919U1JjmVyFPGcr5d+OTx3w0ZZ
zhuSY/iueU3o51zEwLIxPiCiSM6hagyGAN//aJijLBuLdLwN1uAZZe2pX3evD/rhwcxAMTyYrXhg
WRQ2eWwm3XCLHbeJP8TS/vGRo2T9M/GyrYk/TcWsJhsVY7f21DgUwWNRQJEd7sXTBoYp6FKgAxCj
AZ6Z2+C5yPJJtWLj5mTfjfSWoBhNPokwzetTipgr2GNwiTf5RY1wQqFaot+aQNNGr22KYyzist/Y
6oUMzpDpW6uFjwEZSaJ6yfCl0kSOL7tL/FIhBa4jpsWcOt6B18uuKxIFEmjsFdpHaJNTTn7L0xPK
NjO5f3p8sjbWDIYG+BtgGDNULfv93c2WwSabE/CQ3exZvmSyB6JFtGU/7xcCPhZwdLIuv5CzFEKp
roTRMGk3q/86W8deu5S72byRUIZThEcbpdNrgAuaaoZWVGQarqCnpJeodR9PYWPfkURDOhmARfzh
vVQDcXYtboh2K6RjYxyU3TSjLOuBLBqLSKD3K3/Di0wOnaxx7Ftr/Bx+xE0u+P6Nfb4fn09JmI2F
vjOIBd9y2rNmGDp4HE0RO/jGIi2EcEaTUkeTHRMIQSfqyrxIgmO0NTzeTTDjwLREvJT9/u6sqmkz
AzxqWnBQnn9HtuAmrEcH/h6OHPiCwU2E5PtydDRl1SQt6bRbW79IT3ZxeXyA1hpwOTy3NqWe6WoT
Y3iZvjrWUz8/DdPZynYDE1CPeT8LTj/lxTzQXGq1G5l/zeNb8vPxLESLxOlxlTY0wuug3Wh7KT4Q
TbDDm4sEfYR8AXQfAr7LPQCigpgJNfD18snO3Im6+u/S2ZtxxxLBBQX2GO3l4bNzKi+kSpzRFI9d
MequM5UuqQSXbWuVAHJGA1LERuGRsmneHVQwFJEiSR3jhhY0boLuBbub1rEp3AmwlgLMtJxTCmDC
rdN6d7C9UG4FTsPWFOCrowOQhtQQZC0lSFWvIUCq6rcvFB27zVAU19gaH/yErJQAkfdVmBr8+1mi
0c68DWV+qFvXGiTBJrA1WL6jsAPQThM+KJIHaI23nEGX6THe6da69cPHOfKc4mk414FD9t+IhRjO
NJaKNIscG2Jo4uletLs1JUwmZOjg7SJoArQ8tw/2HE6oY271W9wcm/7Yiiqt39/e5TIhroTYGG4E
yINwqpbLpNnEIcSWw5vyqbEMVyWRGxq/qP7ZScqDRA9K51Jnb/4XSFfcPkZvCsEqH9QKO7O0rZGG
tziKzqEknfy9WooBXliRB/IuQHVw968sWqcBrCZ56ya3bY+SKQjUrA8vxoeNyWxNQIL4louZYcZF
p2XJW4puSeAT3H85MD6aX4D4kv3LR8ucjnZyDqDITVFr1yrOABb+xQLdCeBOVROOOp0qCKDyqXmT
1d3KA3YM/HOEdd9LS7nh5b4FCQGNpBtCihkFoFOQ41qvP8bHDgCqyCxKPjiTKZHUlkMo3QrrhSjn
QVTZuzaW0Kr1/VIwDN5KdahSi0CdYmRv9vxEnLfUPJFp9yO0FMGpDTJWhty1EGFIHgJ8RbT7iqFz
F/NFGQQFV4B75CIARjOD2NmbLj8Vz6WIjmNjB4Bx0RHtQR0EnCrOmumHOB+KWUrfyK+4PRS7yffg
LOBxxuuDGiHwRXGrk1WFWlSTk72h/wsKLMqve4//cnguqK72tdlaPYYvyIvdfagtwflfPz2L8W3O
jAEnoZ31OsZXugO1CtA+uFnpZkl9SOxcYFdunFU4VAiaII2JDAofOhlT04xzpyBvlvm57Hp3HM/K
LJjP2ixj6L7/ZLDTcGfPVEUDdAKFDOlIB7AhHpUodcPj7k1ZCOFOrI02AmEeQkgJSoA5fZnJ/iuB
YC4eHnTjQcqarxUemtAkYZiTty/N9GFM92IIEcDFmIgFK2iqsUIqZnlfjxGJrVuR/WzLg7a79wvG
B7wVZXPYC2ScuD3Iyz5HvV9o3kbZS56E7ao2LvRieG71MwnNRNH92rz1yXjKk1uZTYJDtCkB+D7g
BfDk67w9lquJOffzgAWqLTcBTYYxCCRsXAUkNPDooFyKsRpwSikN0fpUrmzrBjLHvjqa2SkU9Rnc
uAmo3YBdDFf9/cotb0KZGLpaNr19A+DzoKcfS+mFRvUh310OoSL1gLgMCMLRlQDZ/aUcWiR5otmd
fYtS+hI+F0ITZkNFLQRwGjZW47ie+tG+ZX/qxoudk5EcrNyzROWk3IIB+80QtXCpkd5HvoZnK4lU
py/A1qW9JcbLt3NJXrNvu9TG/whAsQ4SJ0iirF6ivGla8PR32pvcR56FrtG96v3/SVCXe9EULbAj
MaaA0g7pHP7FBFRURMChgykDe4Z7jGICR6tsFAyvS+ckjS/7jFW2QAhOMxJYOFpYIv5mp0ilxOao
v2nqH+dHpH15vDr8BqN3OkLTYGODwcRuHnfpHLnpijoqUz+OPaq4telrmTdoguAMd7VRtgZPEZVB
LIgIICEPuWxKrbGjoYpR+fyk1G9p/WXUdq7Tuwj2OmDFbLCncVcuU4YKVpkd+WF9spUbSa+PF4rT
f2wKFpQf6DxQl8zu9vIYEXTunpw5Cq9VGrmK/qbu7Bn6LgAmN2DySJKBEZGbQE5IJ6mN7lyL4Sif
rP64//ths6IiGQB5xuC9/H7FptakRIZzzfuPr72xr7XZ+8cj9Y3QFWtGu0KjjrJGFLm0HHQEw8vw
dSgEHs/GMQU/PgK47IjiomnLr09NKdWmeIj8xnDD9JdmHlTHrSOBVb8tBd3DYbQirsF760UEkNc8
ypEfqc8a2goah5icW5H7vHEZGF4N8R9k2JE45q+c1tOqR5r0mteGO2kAzzztZDJg2wEHDvhjaCWc
JZ6NX7HDdq6Rir227UGvL8K+YBsLhXIahFlhdMDE54OthZzY2dTKOKsl+MoGV3aeKUi2h50AI8wD
uw68FBCKJhbK5g7tmNtGpNaRc51/tdmn/EvX7z63EMD4hDVQ/gAqwGnXyLBJbUS2fSXRKyhtzX1W
5fv3A5eDpWLdBfG/5bFVpAZhjFy1r5Z0mj4YqUCtrnUS22hU/aN+CtEfPspXj4NpzI49XzvlyVRf
5/K0V2dgA0CVy5rdozuFxr1tpIka0yHjfG27j2P6FIuI/La+/258vhn6EFqSrSQY3/mUh4dxp0GJ
1ccPspZgnGdlELzJOlo2YtFjOF8RpHQ1+Rk5yykV0b9uzeFeCHdEG6MwBhNMmtcMHGWSuzOWtJoD
twXOnJgNGt7PV0s/6CWKwP7Zv8XIV6Eo2EbBCDK8yxM6WdVkZlSar0Xz/dpoPx6PvlZ1KJtiOCXG
9YpwM/f1cCUcLSGdcVWcT0pzrcnLlLw9FrGx/oxkAQVySB6i0o+7YjKVQJujV8YVfcjc/P+R9mW9
deNKt7+IgObhVdqT7SSbTtIZ+kVId/pI1DxL1K+/i/5wT29xC5uQDxL7xQApssiqYtWqVc9J/Pvx
+OITbwKsQgAoCRZAJRhnqDpJW+dGtqBwIHKpUf5e+nPBeACSjQD91AJNP8A7VsS9t9YjjqyHVUF5
y1kyHvW9KFhwKPRryKfn1FG1NlbNIIl8bPMsmVCsRWMY68ILOvfr4y27tw6oJUBwCZoDHGt33dQq
zy+B2OwhksI+Ov5psliAlE0QDzv5vUwYIXTOw3YBuQFwqCu+5CaywdEAsJzcwaRd6YcJD0inCuDf
nWAxA0oLUNiGp9BdYne2iRflrDHoUL1Y/xjTi76zxePbGgB8xH/YUwEUXa+BOKOHLuW6RYs8GIun
wturxJEDws6IxnCiXZUcbZ10gmdqZMzUKY8lecn6L4+lvbFDGBV8jbBvG6n7IU+JVQw1p1qOntIf
re6ZJHt9bywBdReIpmMCgRFYb5ETV7lV1vFC0Qv4YhYHpNvfsUnwXAXKzkXfNk3S4hrLPK+KDE7L
AkwtNQtTa++9Fv4SkolQJYJaW04q5v5cOa1rztSMi6Aoq+Ad5wjQIqAQoQvRUFwmqPD6Rvd7ezGo
V3TotnUmKoIyKeYgDupqAkkKrWXmA8iGDIpyoUA3T8nwNNVxmKY/B2NfVu7/pgKuHHhmERWQGyZq
C+IFaV6a1HX+dqJf2X5pi5v2/4c3pADvnPmLx8scwwe1kQZLvttqA8cEshwkrwwdBlBGzLQZKniG
alqorv+nz7pgL9+G2CAw6bmC9gklMGArW98ItNu0wQijcYpyuagOMoVXsHGnRfIBvW0EA8Bdp6e2
nRmCcSm+v/vhTIHTn82d9Fj/t4KbKYSVulHdVuc489gVC2XuwfrV6seivXQqrvk7Uye2CYkyA9wC
eLPLnHqdXhhmt2AScznYPCz3hsfexHAzvhRbijgBj3Zcw8OsT6N/jvXT1F+MWRH53pbGv6uQLETX
e3woR8xiot7ZDNgPU7WOzRlQ5wncGrgg7xCQUdmBYnlwObWrj+UYzh1lKkO6JQqcVoS/EROFnpW0
R9Z7jHNiwU+2gz6oVICHrRXcDi9HT7ze8YsRwyeDezD+GV9HFNc8NnTiC1eeIA4TGrjiQiACIUrE
1yeWd8AX8RS1vCh0YnUYPy1z6OxsjPl2LSxUtYNDEd0F7qoxNZegzTbTcKK6EznOy3H/GhBeEqk5
ALDuIN4ZvKkOUSJOffecksOSf4y9S6S6dlvCEP4G2GPhmwERt94pe4mqpLQYp+n0kvwYmoOWvGMd
ohcgamsQmAYufj1D3IxJ5LXLQvPoWlmvXq4FUxoSFaxPmH1Z5DfTyOQhBSpGImJAGqV+AO1nu3yv
umfdPhQGetNeHotmw7zC10SI3UN6S5yw9ZJaj03+EOGlZ5NX6JKCn+r2BVEuRxVU2biJIpaGMCCa
uiOgJt3ETtN5xt1Bo9XyNVpO9vT0eCGb4yPpIU4xLrzsiNRVXOjj3Oi088OZB40qva8aX/p+rV3i
cjBznRp+GmaojW12v+mRuBagWgTckRHEAV6LQusTo8i5qVEtyQLjsPg7kZbilgO1I3hqgcxH61Lp
+NZeNxUF0i3U+8hTM0CrN4W3uaGrBFMtclzwc+6ZXocy00oiwgZLFaBszvlG/CNqGx8LeuOao/QI
QX1EEkV6SLJLplt6busidjA2cJoNMDZaWjAmqlayW/KGS4v4BOhxwV4reWtGFllutHS4hGYf+n4X
lnujdJAGXpAixIgSeCB21uJuY8sutdqBKwJaOvslnVXw+e0V/DuBdGJNZ0GkqjcXajUnZ3ru/9kv
BwH/R/tYpPkRHV9//9xObs8jfaHpT649eyaNdrbmejuvb63XUaOKiI7sR/nulCypPyx4W/yuy8AG
Bd7jJdzvkAkOAuBGBVs3MJ3SjatArGfrjDvXSn9mLyzaLeH18NLzDpzBjr6UGL784FWhz8LHX39/
EVB6KWpTReYD2WvpOrtlalVaYdtXvUGHwJPLLu3u9A1Y3W6mkKG1Zhe1ZVJjCv80ZKe9tVkQsABa
ooIUXia49OQggV7Fpdngrl/18VQf7Vhh2+7VEfSoKD/HFFAYMomsGwPtqse6d9XnLwMMWmN3qFK5
WCq3YOMYCaISuDYAioj8x/omdCmLG6KP3pVpf44vpfdjr5xFEAj9f0U9kkgzroePc70fSbEU17EK
NHsM3M4MWkUO6n4J4FoRZFnAfgkzIV/mittWZlb5lbOweuXs8HgJ4hPXHs16eDH9zbMr1fspmWwM
H9k/F3Yk/YfjFL02/Tntz/pOIDVOFbJoriCzQAAH3qzk0oAM0U29vuqutXHoyLmqFMfqfq8E+lg8
JlBUjxy8pDUSqza6vG+6a/97zIOdlJlvXw8HSdxpwDjvcpp+ljdNumTddQ7IxIMU9ZePZXHv8aHO
EoQ2eHdtRccTMALkIGTXr7xqwz4JWn84VPGxQ6tU7fh4qo2dwlQCjYrfYmVrsXcI3nSLaelX03nK
nVd9J+BFjAhXSUQwkSIHhEo6tYvPyNKgOONqoDm3ZqDXq6op4b2OxTl688rgHiOEJt29qOOd2Uam
ebXs01I/8+XE2Wn3JmEK+Ky449Dicr5oYdjAvHPMazqeq+TAVaH9jSUI2wkZQJXfQwjsLC4MtHqf
r0v7RPxTbH4wVUHAe0X7xugCSkL4SggQSb5StqSxrpWYAqV6Efyxi7uE/rT/2gnamP9OIl1rw0Yl
74ySySvxwf4VpKoimPt9QrLOQVdiVHADIyxHz/iyLHYWGcOV6Ae9PvD8NKvqAO+vHk4hMr4CS7hR
XWBbKB6ZQG95xcUes7AsQkRw0Jpi2Fl4houBdnRIPgqibkR+Zd9S0xNmjXozXCOrAizye6Eiy79X
6DBJ8IzxbgSUHTCe9c32PKJnWdZjgj+iP/Qi9PgZHQ/L0CzP7bTbjUKJL6hL4IqD7/Kup5GgiiKL
mxlXNKdLm3PiK4zT/ekVJcTIJoDtBcR+shapp6yoXCj169R9SNMTMHp6d+J/7b3lYhIcLmyZ6GIl
bZhBxsQpi8S4JsahMYNh/y0X/MdgHENFIxgzZOZUtH2KlxL3/8o1cGi/FMbBVWGRNi7I7RTyLe9i
repsUC5fMyQh45AZACQpbJNqCmmXOGBzpV9gCnN+yf4c06dW1SDrfgaYIhsOP9JSUOyyRzsObKmK
xq/osPzp5E9VNap5rlRzSKsAN/6c2wapaEk+5uXFQgW2+f3xcRIu5dqhwoEFRl8QfsAllO3SOIyM
xcxNKC8OlUfHDp16wgEubvfK4z8ez3VvxV1kIJHggUqBYyKHiKwxGTqrHRntzacvdrRbraPNuWDy
AeASUC65RpbVg5FYdsSoDSd9Dn33x+Ov3xDGanzJW9Mqc0bIA+PHxZOWXmrtzKrdCkosAd3WELkR
xfZiA2+8W88msH5MY1RzpgOvvJD//XgNWxIANgxcRIAaAlQi1ngzgRFxvYRlSmj0zH/m+/1lUVD3
7+hCP96OrvUVAxI9oSaxgk91o7rU91ZvPb4kgX4p+KT7+Ho2iGz80aj+zLRfY3zdb8HXE4lLc7OQ
xSoLrxYTXSfyt3ci+a//TQySM5iS0mWphfFLM2jGUMW5vHFSRZ8f1E7CZUX8TJKyHpVa0/h+TEl8
IH953Vn5IN44Ryh+gubAq1hcZ0kxZYXXE7a0OdXt+I/CfNIRY969RSL+jnJivLtQ0iCdJdMkE2FW
FdOIPcfP/qy4afdbBF8c+XKEqpGBREpnLWFgwlsNZXQ9JfZRR+uZscvAan/cu4b1JNIueYnbwgrl
PfXzD6PxcVCEbe6FIN4Tb7BqYDGRIlyvoc+KqAI6b6Da8lG3n8udRLbw/TA+PAD4AAhJYLPW4wN2
3plDCwbeLL8sn3VVBnXz8/HZ8DOgMu4wsXmu2Y2DQD5N21c/jHYWKb99vaDSAbTDFf+kJ93kuImu
pdpA7fya/Jp38rLfDS9Wd6MiEm7r6eAvA43yQ9r/yrq9yE5sPjIpwEbCEiAAIQnXKsHb2C/OQDNr
DPKTDZTq48O5dQNuJvClG+CNbuXGuTXQyjmkxsHwzlZ7fjzFloRvp5DOP3Fjps2zOVCrZ0ejI4f6
n/9tAmMtBLgSLMkarKF3/7L/isz3DI9mEQKjgGyQjNsB+WBPFnseaHzRjSwYPBXZyuYGIeCH4JII
o8jFF84ExE0z4Apo0Sf2rNX7ClXfzqhgAXfRyAloNk0SsQ9MfquX/kD9CwND6rDsD3vDa8TgAASh
gATKdL3/WpMYA+95Ax/4yU2/eo0imLhxRkFmLlKwOhxtuI7r8TuvGntn6Dtad8eaHCr30mfH3UdI
NAxCnZOwA3ceUZI3bQmKzo5aJSJYL3r9+/H4929CZMoEWB4oF6houZNqj6jxFOtmTS3rpDlB4Xxg
/llniuqRrY2CwQe1kScYCOVHYY0mpEXTTDVth7Cvn/LlGO3P7GMhgOGBCkAk9uUsTZRqubZ4PhbC
g1oPM1XV9tZG4clsAaiIygV4F2tZ+y0ezhHqeaiZ/AK9b1jiHZLaB7Pd7QKj+tIGWRki1OLcSorb
qOfZm+auo1FPAlCPq3LuG3camUtIAixreFTJlZJZoVnonZtyOv4w9BemYpnaHB7YL0MYZdDjSypP
0GWCyq3iNP+QOH+61vfHx3VzeCgjQc2IynOZKWtGdsVDU5CZgosuJEBwdConfnMGPNHwyIFtRivx
tZyTWNMRwjBHapnIQtR1oIrCbE0AyBoSoiAOESXo6wlio06ywSED0HEt/+BXu9FMwECC9hG9wAQj
k3x+zMiuU6vzBrrUxzI9TeRgDaf9QgAAEvA1BHiE7pNW0PEi4toy0g4d0I81fu0fH3ksRLxtvPlx
StfjZ1U+4R06zNQyXh37805CeWF2UBAJt1G0KMA9k6zC2HYlb1oy0rh3Dn+R9h2OI/qjAVUp+PBF
5mH9+VU95PGypBOQJr/G7GIkCrdlQ5lifJHxwxFFRlE6QCzSZ83r/JHy4YPRvpjsOnSv+yVwM4V8
CUjStj7PMEXpp4GVFIGneBtsaFNTcE6Lcm1gjuUoXsWJTubeASIuOnnFJ258moaLdnm8iq2NQkU1
Qp0Iu9wXhceZM8xzP3A6GK9ozdaxc7s/qIPMLsgYkNcATSlemmtZ6y1vUPXccUrYHyQc5i+PVyBE
uY5+ATkhwlG+aPiLsNF6+HnoJs+ZjYU27alrQ3CGRPqHDDppCIrsw6QdHk+3oZosMA4hzAb9BE5C
KYBhdsjLFlYEf7UdQxuEx0wF1dgQiQWtB0wLmDfuka+JbyIl50I7xcQLG+NjTj5pbbV/GYDHiXIb
0YbnrlZ1Mjuoxy4bQcj+Kw+q8cfuXVoNLwklnUs3dXOGzi8AxHXnKn+HggJxC2itoaeAOpGLhtp5
nG1W+T0FJi496TupBoT+Ww0v7ubN09BNucmaGsPHKOnQrqO9k7L3bgLpGOW1w9w6j3rKFi/gPxdl
C5uNU4TINh4kiNNCw8rFyJoFn3iak4k6STh7QVq+9PN+1/6Nqx6PWyQzbDlGxdFkbuKZM9K2ZucS
iYxlOlbveMDZeDzgigNfdP9+4Iy5zGbxTBuUwgZlqVCyG9d5Nbxk6OLeyvnik4nq8aEqw/dcM8So
ADoRvCF3cI18BMhxMjKY6b4+6PhRGKEtKYvSQtDzCFUhe9xuUi2IctozBWS6R1PQIlzM/Z4Gnp6i
ch64HBGtWl+FMZmjzJ2WmQImEBzxjtw/Pgg3YBiAN4YzLD9KRi+2htHpZ2rM4YDqxURxSjfMqCi8
FE9bF40oXOn78WJc5i6KJty08C/tVzcGtaoh+cYhQi4X3ScENTMqkqVDBOKWUQPieKJ9flqK8872
O9AVeCfAFUOcUyCwZHc184kZzcLdntg/mh7M9v6g/3oCaYuKoe9tgIzhz79y4yWZn/YaAwyPwnzx
fhbsm9L2lLo+m10GZ8+domCxvhu2QsT3t2A9geRNDiMKYCOAl6nVnubx2KbX2VA4lPciFlOg9vIN
ZoLuOOtbMLGk8frWQyC1+RSTq60wxxsrQCwWYSQA4gXpmbRFbQu6O7vtBlpo1dEt2FnDz8yL425J
AB2ICjB4xbgScrGizzsG6nu9p/3Vmf2joe1/9oBh6GYCaZv61NBKKzcxAVh0Jy8KElMh6w1BwIsE
bRhSCrhpcjGsFXldEvmpdy2cOqgKM8w1RSBmawaA93BWQUCHrLAkC5P5k0bAJy6AGSIVOSryFqrx
pdPqkiqy/TH1rxYP+/zQfd8tY/hD/36+uT6pTHPHifcYfqrDuShBGLbs1tggn3cB1BToBfQoFAu8
cY6auAdDLKr+ry3aDaDvWDComoFvbtHNDJJCalteTY2BGZLydfnmqqhCNm4b+hGJdDksp3ifrxfQ
Z0bLfTvzr0t+ilO093ti+60aeENFNl4UBoPLQzpEc5JmXYeQ4hUY/sDWqsD/tl/MAjcEJKgumoFL
HqpvVrAVQ+Rep7Cav/ax4lV1bzWxPzfDSxe5tqfFNkYMX3KG1kCXxD7VzVPm7T9KKPcCbAj0pNgn
GZXLYtPMJ6uIrloVGuyTXf7avUur8aXLgF71mj4ARHJdzNBvTuZ+9xEOj6jZfcPj3iF5rHIhzbS0
0dWdP6dBkb4+/vyNg7oaXlIVaYxHTjlieCDphiHwloOKFmnjpq1mkDYoRwcXaxkwQxN6wzHXT48X
sDm8iwQD+vOIOIz0DhzxkE5Lt4+uha0FT1a2v5AIJWRgCEEDGmTZ7lTRbBWEmcMUXQ9OMYQeuGb2
f//t+JKm4HVia4k3RtcUPJLxi7m8Q9OhqkHQFoHbBHhPKVCFnAzJRjDcXEvyy0t+qbDWWwfoZvg7
HsnO6qIpgxrS55fc/iu2/zKIwiBvaApBFQHWpTcMsbwCwyEVt3RskdkfneN4yZcX7v7eL4abOeRl
tFYS27ErxBD9jIZjvPB36CHYewRSQXKGKlQpRtVE8QB4LwwOCrHhwgf1oupgsHETbJT1gyD/jUpI
TkRWQ+bFbTk61+GjZ3yxh5+Pd2hDCuC7ACYS9FrIt8lpvLhEdwzWJ+51nMvnxLokn/zqFBc7mc/F
UwSljnjOCn19/95EqtNqhwrTDPo5Pg7D+fEqNo7ranjJ6iydU6VRi+HJ1fG/eYE3fXs8gRhgHSzE
SxbwLKErQAwiwxYb30SrldYjV4PlQUS9/gr3buoDZLf3nygkCxH5x4sHfoZcmUacKcs7CzwU3GqC
uA8zXyHxjb0SfDlCb8ATAwhj7cQMfu6yyir8a5wfbD8o+VHnCnFsnNnVFOLQ3Th6btkYNqtLeKqv
iXOe0tNjYWwMj8gIYgoAoyPhKfuRrFpmaHcYh/5HB9pznFaFDDa2yEfOX6S1Udh1F6CK4cPUWl8m
FJRLFrmgOzExFX7S1hoQHkHBEiIMYMyT9Pc4pVM5mSYwTs+LexrKy/4temtoBHQBUFTyu7DR526e
/CKhk/cyh6nx9I7hgcwS6AIBRZe8VISn2GwNbUJd95+5TwP/6+PxtwSAcf87vuRdVCUwZk2B8WsL
T52wyMNuJ9Gz0EhIZ2Lj4QQjDCzTp7l80eKpW6JrVxqhnV+qUnWKtkR8O4N0C0g021GN8M51HOjI
j6mn0Emq8SWl17dZmuQOxtf+KdKDPb7jCN1+vuSCcc0BjrrF8GWEZ0Jo1fvtP2QA1w55BARIZFaF
yQb42Fy0CHU3z8wog7x/quw+nF3Fs1xss6S6kREBj5egFcRjQdqmZtDKNAUV0nUcA2t5PYWj8efj
03onCKS0RbMKKAxAee5ytsTDu7DTF3LN87BagjrbKwlpfEljWxw+KrMxPvkyv1T08cffXTUBmUbS
H3h/hMvxoFrrapMzr/Ayi1w9nZzj+cnOziiUUhgE1SRiB28MAmHjUmuNTa619wfPUL3/qaj3qiSx
DnSvhPEU8X45sWOZePO4VgsH4Dzb30pdIePNFaDAClWNSHje5b0SOKsorW9jamXnCP02jGNcHx9L
4u6goi0FqAfA1gaLAKdM0hdxb2pJZ/X2NdXNQ6efkip0ijTUVQ37NpaCV5VAJaHdp0B6rIWRD5Zf
zS0qWm3vUukvVXnyVP0SN5aymkLSHTVgdUVeYQqiByZAzvNzgi5iv3fvFxJVoJ144++CTNbrSJc6
yyaGilkvQ1+mS9qEVRb49e6iGFH4JvjTQLAuAofSBSlQmNZmU+td3err2J7TJPQTRWRva7tup5Cu
x1B0lavHtYeKle9VfmkGP9C082QqDtiGnrKAr0IQF8AJsMLJK7GHNOVD7F2TsEXtkA+GiMcS2TpZ
IGMG1RZKMfB2F3+/ueZFNPQW+FO8a5MHVnZIs4umooTb2qrbKaRLYvpgfLTEFJ3+msWBq4VR+iH+
8XgdmxuFlBKYQMC/dKdL7Dzl1pJq7rW1P5OIpu+Qg+8Ahoa8Bm67DLSquOlVCGpF1wTNgbSwrvfC
lMAoiBgrytxEjeBdNYxbZl7rd8xBjdVZQ4Y1PRIVUcqGpFdTSGIYmwG8/RxTDNXJK43AiElQ7vZA
cLnR5ANwCUGLDbzY+jjlblTpZsJS6iP19tymCsdgQ8qCglbHxUZtPxhH1sOPRs0BxLFTWnihc3B2
u38i8QP+fHQ3RInV3Sul0EniJFxntIvDNkGU7LT7kK7Gly7brNd9h2Z1jLrfU+s0k/32FG9dGw8t
IDKFj7zeHaMAs4i/dIzOJ2590bTP+78eKDoTFcs4pJhkPXzkmlwbZz+llv/JRp8Slde3cUCBXwBL
Depg4Jt50ucTD0jATDdSOtTUjM5jTdm036mBigCDPu4x2LVkWnIrSXrLqLGEjP3orWOKTvXa9927
JOowcJfhmAkk+nqX3MWNWmPpUtpaxyWYLIUiEid85RojG3Y7vGQQomTs+inuU9otgRf9WbNTUp+i
SKFNVbNIdppx9BjwoyalC3m2azQT/Vp12KrwPVuFXmXYqI2yJL+tSFwlekrd6GDyI9lNs/m2V/+O
L+1VnyR4RLhaSg3I+cDbwzs+HzgGC3gA4TpJtxkJAb1bmhH3gfzDx2DZndAQn4/rgFQD3uu4E+uT
VBuJHftFkYFDPzDt19JSPCM2lKlwJ9H2DCElvLak7y+qJSmXzM+odUbF+JIpSmK2zpAIsormJxCv
XKpad0njz7GR09b+ZVXhdPKNk6NqTa+LsIV8H+B4i+5eiIYi7bDepDybIqPhmEXE3tovc3pw0pc8
PmjdgcCTnfol4CTsTVU9zubmAS+OOX2R/pPCKcDQoOXXtGDe7kP0dWr3q3Lw9QM0i5CHYIKWZIPG
Qw46r085TWPA9k6M/bX77IIpFBhKCB7fKp8tHtv94pmM0Wj4bP1smr2lLIDT3w4v7U6W8XJKfQyf
1EFqsUMyD/svnyBhBtQKtgi3T7rbdeuwSddTRpsGWpZ81XazvWAJqDiANQWyDlRX0sEqu7zol95K
RI1GF/YqxO/G+VkNL/5+43e7Dp9jdFBCcax30OFqKOQrzod0LWClUcAi0k2oSpOGrxJe2N2EklV0
j+X9eRyMwE/dYP8hAqgUm4PEHB5c0iQuA/V232SiQPw/yXSINYUG2VoEOvWIeCvM6V3xxATe2S5P
PexReazyg18dUSnzjiXcTCFJOSmLJe9zTOE3xxgtgQ7vGV6wmEFFCL9sLeWymkEe3aYpzZ2nzD0T
xfAbKtZHZuO/w0tawo0NvW31BL5GfGTs0tQf/QYMiKd3LAKZYxQPAwtyV+qTxow57lyllACoFGXp
oVcFtMRBkU8rsA3/nUGs8+Yy6MQsi3pAEx23qoPpZ1vsrnzDZb6dQIqfOLwF4zbJUoq+HuVlVCEo
tr8fAHHBsohLJw3vp71jxh1hlLgXB6i93Yxv4vOB0BBGBWkguetAbjOLpLkPgNIwBREJkjlI9nPH
iElA+oYKdAD3YLnXQmB53nY8xh6l00nzA17uN2mr8cUm3gi5ZYtV8Qh3IfsGfK+7G7sqPh8QHOet
sdcdrK5L3J61XZFSnn23+jPv36MpbsaXDM4Mxz7rSY3PX8J4fMU63nHLbsaXtt+Yu9rxErjc3oT2
w8f32BvUzwmbiectbOZ69+O4nuLSg7PKp8vPfjdHEzb/dnRpc8yyaccxmnG/fpj8YKq6M28Zgtvh
pb2xOKnbOOMpig1PZXfgJQAIPx9v/5YqhSeP1s+I7whu/vX+gKG9mKYGGEA/s4L6q/syFOHccoXF
FEFUWdEB3A4NISi57hIbWaXNfQ8yCRrFKFC2P/XuJckuU/W59n0Qw+8uWBZiuZlOium2TjtzZJxS
qrM/nDTQ+8+PN21LLoiXCEwI6A8R2V1vGiPtZPdjl9DMOYzNeUnPg8rEKaaQK4q0GixzvSvSiuVP
vfrWxX/P/u/Hq9jS3oKGBvW+AO/d9eEqa5LaBcc7C5BivKqzdn+oGOU9/44vKb4cOPjItDF+539J
I7BT/0fT/nYyRQRRtQqxkTfqFfkBL+6TMgOV95V/sPv/cRGSiSO8Hl2jxyLmIZyyoIo+2/ysdDW2
buHNVr299m4Wobts6fM0z2hUh3w+xMklXk56/A5LhPwlYuqINIme8uutSnLXIJNRZdS0z9a1sBTD
i62QL/nt8JKqLTq/bQwXwxfVr9Q+Zf+02THSzyz5uffcggPqjb4WAVck0KTbl3A/L8YF4ZOsAqol
8LVRoa3upQGqGJQiAHmK2kp4But9wqmd3cTrc8oMuGXsR9cfW+15zlWsdfd3HC4HiLkcEeiAhyld
EMut+0kTRFMgkQ4q1BjvJhcBU/HtBNLdmCxemlWJCdDsPXBy1NzvxknjJWqLDnWIHKMFnrxVqe6N
/ZIUBX3h9R/t9HW3pOGVIZ2FZDg4ueS6R1I6rd16SU6zi/2JqbJl95oD+R9UF+Oxi/JKUL2txTwb
fjE3MaspQaeV+bPX74+VrCeQzFA1Tu7k9JjASw9de5iH4+Pt2TinqwVIF6Eks6stNcYv6x+z/TwV
IerfUvvL/lmAtxNdOZFURIB9vU0snXvwx6UNhRavL6P51MaXrL48nmRLFnDOkNcX5fx3zNR1q0e6
j3JBav/d+N8s44/Hw4tvXKsmVAfeDC9JYpiYVs26U9M6H8OqC4vh4EWqBuBbaxAwb1S4ABQPLPB6
o4q6se2UZTWtshdqEEUKaGsJt6OLw3BjIgpnyR07w+i9/dyyGp326qCdFECXjSUgnoGPx5NdVDNL
FsImPHJdpHippb3WJVWREaqGlywEQT0teodh+AiCrqnqvm1sEbzlN5Z8AZSSk8ZNV5Z9DFY0ms1F
MJugpruSYv9tEI6lDiC/aDYpVyN6xCmzHABLatQfluUzKYczG6qLNnUKI7S1V7cTSfJ2i9QjKKcC
iiNkWR+Us8rKbewWYGsgJwCqCaFwUxLGCFZk9BLkQNMYPzX3BLJDSxWN21BQSO4i1oooOPS4TFFQ
IcWelXVErln2vbU/+tGxS86lqmPMxk7BfEKDC5gIKl4kc52lcdqZ6JFFBycsfs6qLlNCN0i6YzW8
dK07W8t8vwWcBpkg0C5XZ8K+a0kw1McofKylNheC6kfcPvEYk2O7pluROW8Fvqk9mVmY1woVsjk+
hI2Oh4ZodS0ZPHP29MGeEFlv/9bmM6sP+z9f4I3RpAKROSCD1hoqcu2uHcoezJPVC28vqu5JW1+P
1Dcw+ChxRa9UaXggIPUqd0EBOvbP/6SawnndHh0YI9BqI54lJ4W8uDY7fUbYmzuHbvxIVHH7rdsG
eMN/x5f2vkQP3AbkUQl6P309keS7sz8oLbJAoAhEZRzCrr50TKfSr003wu5DfQWfhkSFEbj37sX4
KCnDyREFnJKzoRVabrFGJNn7Z2f86OkH0woi/8B+7z9FmAiFwIjWQMsKQd3YOWImZjs3WEf9IRu9
gA27K5khYTD54UcEzUA4tp6g8seC1/qMoGKbHD2Uc6SW4h5vqT3RhhWejFCtco4s7nSv83oeU18P
TbcIxiADOlvJri12XFZM4LZEEAJOOIoVpYXU4FE35qXHNOgJY17s6WTpH/KUOgMwKGHUvkN73E4n
HwCnSdLE7WJq5mGdH8judkCQC/w/BNuBlkeGThofbS3mKXNh8CrnZz9+5tZl/8FCyAHOJThzEOqV
tssxmJ1WdpNQkMJ72gsf9wfb8ZBAaY2OXRLU1JJBHebardFsGeq1vyzZk/u0+/txG8DIAiQ7CPRl
Hs1Ct4CiAcaIEu8SJ2fVW3HDzMHkwDgAN4pYskxEyTOznmCWYqqX17wBLf8x1g9+9rWZzpOqc9mG
LsFc0OLI8AJ7J5MJzAZJssS3Y7qg02t6yrOPWn2xru47PIPVPJJnQAY9tiLhQ5n+61KHdfHXY5Go
1iHpqpyZlSCegcTZ0TUurRN2ZTj+4+8HOOFM4dQK/h+B25bWYZfgSEJnBvAhp2g6ateBqsZwayFw
zwQeBRUYaE241onoMNWRscsTWgXu/ML8F6s5pNV3xeti64iBsgrgc7y5BfPvepZ68q1p0VDpMTq/
mXuMi9DMDn4ZGHk4q9gGNuw5NCKeASivQYBFxoQNqEzyhz5GGps8k6PnKS7jhjl3UQgATQXyGVxI
SSKN0Tctd6yYumhWnfRBbITmfpyKcHQEqQq6r6CLi2TRY98Z47xA9qvSjTAOMldX2KmNPVpNID0x
fAQd7VHzGJ1sLYznQzW+QwqYATQG4Et0NUDe1xJf6jgiVWwx2qZlQLQy+P34Am6tAMcW7hrSzPfw
0RwK04/zEmgIFgcVP8/abhImH3F+gdWHQyLazEpCAIDYqYiALprupQN/jooJa2sFcJVh+QSSAKHZ
9Q45ZROPNbEL5Kf685SQS7IfwiuQnf/OYKxncOd6WAYXM+RV0Gkvg3XeLwMAg/HcBm4HbNXSDtXg
nC1MLyrAImEEDTnkKo9w467BViBoDYK4NxbX9QKGfCxtO3IRjq0/RK1/LMz45HX7vRtUGuJNL8oa
wGogXeglm+0iiryM6sXJ8gMlb+iGnDG0oDEAJAwBX0nO5mAuI0LKOZ3H0/Kqj/v10Wp4Mf2N19zo
qIutNJZT0n0Z6gCd45bdbAyiHYlgcEGqCK6anEnNZhTS9Z6fU5QP14GyQfuG07waXjqmidX3rYGu
3bRJLyw/aN7HDgV1qkfkxlkCe4vo4ofKGNggYQhv9klU2vdmb2S0Tg5a/jS1qGB4x0kSBRh4RKL3
NfiA11NoYAu3Jt3NAAVn7oc4VySktg4S/DTUfArSbZiG9fDESwcEGVGZ1NRDMH/KgEh+fJ+3BCGA
fYJxAPgjuTJitPzSauu8oGz8YPFjaZ/H5Adcm3fMAvMJrQfqNjQBXS9D16LFqNMIp4mjNOLbAvqQ
hXRBZ/3xnnlgq9GvDkgqmZs5TzhyUrGdU3/+Ys6fYzPQ2tDIFKvZgGPCNKA2FskcUSghm4ku10k1
Ac1Dh/bEmgBYiQWFUd6ZZaixC0bjNXcu/TtChMioI/kims2BzE86Cmh4OUzmUgGHRsLsXBnHx1u3
ddIQTAVoHM9xdFWSVJafW3FnOHgog2IkKOqPTbf/RSa6YAPwKXI7SGivz0Bf9XPqmcDRGeVLMX53
d9NNQ2NhZ+AcwHbf88d4I1/i2RchkfFpAOdUdS72g3swBWwe9AbEjoDFegkjyVPbYzViXsMBZoPs
7pEhlvDv+DLWupqjUXOXglG9mwIeXZb+s7mbGg1zAGko6vhFsMKXxOAYSQ5uC4jB9tmlDpIleYec
cfmAyACngnPHPGEaYzpYBjCrpEcF0cUaFR7IxrtClHZ78ELe6iolXYK4l0GivmF0XD4U39CueOwC
zTy23gfHPe2/E3iFgTYb7TUdOP5receI/o9TB0SO3WbhjJRk1CgWs3XrwIWPowS3FihTyRGZ6iHV
R0vUypRP/ac6/R+Hl/bKb0nKmBieFH9y9itS+ctbBhaWVWSDUYIK1bTeoEkrc3PQW9w578DssBjD
RLWE+ymw94L3GJBA9DCTUzCxEdkTH6D2lui5IU+lE8yTQp8LN2AdWsMUSGsD0wh4D9jE16so47Qe
x3rAy8h5qY2wr9Ax8pw4B3s/em81kfyy52aiJUCR4X7bx/9H2nUtWYor2y9SBAj/CtuV2wVtanr6
hWg3eCM8fP1dqhPnzEYQm6BuTHfNQ0UrkclUKnPlyt58Y8Pv++d1da3+nYh4LwWjZeYgJ4Ju65cQ
+EYQFCiH+yL4ji7WCsVvqD8EceCC32qIG7Uz8zSCX1g6vfWj3KqPWhUAlQA7JFhYF9Gi0O+QQx+A
YohbhxS2b26oxOoa3YwvOGxEauIRIJLIbU0n6D8hM7k/MojKNHiDOLJ4CuMZMD9OdZhh7UYDM4j0
Y+EfSlRp7N8EHjMH4TivaRVTR2WUNhkDk5b7xZq+xsbb/dH5DSBuMWw30DCwsaCTF9TBN7oyDJoJ
9YF2QS5j7xiaM2w9Yda2GfW+eMeD30dDq8X5IhXwZbQhH0KXyd+ap3b8fX8Oa8MjSYiUJ1xyuGnC
HNrR7BjzESoo8gNa1WzVdK0dIgDpUP0JgCO8DeESLYaUMBArgTCAXFgS2yb6mva7mcxQlHErhJut
m9fLaFRR4mcQggpW8zRsPY7WlggATcDRgWzkPfDmw5cpyBWaRke7rPEveJT+1/s7sLymKYpk/ze8
GAxK5VDVphDDj9EjGx597WRop648KtGvPNoINa5tB/KcAGNwYDe2fT6VkEogBfNRR1QZv1T1u9X+
0ba6+qzdEbcihM0IFH8q+mpMUevzkqZgTjkZA1w0pya7X3yITMDBh+7hsQSXYD4XOSU0jLUQRBTK
Ke4OW+TBy13H8IBBgS0Kl93C4SjTURlHLZ2uFViWCvkfxf98f99XBaD8lLfP4j1UhSBgCfy7Vibx
dC0GR7c+hWQ/kAuVdsjoIB7Li+5E8zoyq9QLs41ewcJrE7DwhVvdQJZ7jWHRiRBBLqRewLAw3wLq
B2VSjFP4SvsDSIoT7TiBxgbdqrfSxCtrxemceMs6oEvQGGwuSDZHpQ/aUbmWKahmsuKx3e2Lg2EG
DjEAlAiBQDXmAijLkyQYA+OaP8vaa55ulC6tff/t8ILeZT0Zoloh+rXpHtP0kg8bjtlSr+efL5pZ
9HuRjQmfT8tT3v0m1j/17g5CkMAJUxE7xk0KWvD5Cvl6ByDulOhXw/iUPFTVxgoJMwAtCyJPiIcj
hIbHFgqL5sOzwmgmqjf9FW3PbXCGHYYpOKra71069y4FjV/ha3BSebDmzKWoVGqUWi/7qxoZ9vTm
13QjSrQ2jVsBgkboI2vVjkKA9BYCcqMi97zV/0VQusUchKOKiO+YphNEBBcJxKPktzP5iPL/vL9S
gm/zHynIEFl4+eIdLKZVc6kx/aKFlKmziXUe7EY/6Vur9W7jbjyodylI5SDKAT4ehDqEXdcbs2KJ
nHXXvL7U5ilCXW536cPQNtKnRDsP1tu4k41xIZJfxzfOQkTKrFSCoruOL0px7HfSti2GF5yFXm1j
Rs2ku9aB10yvyU6j/j4+QrU8vgVUAGqc5p9fgndEDtusvZZmY4floVV2hs/+I4Hfq9ylwu4LR3hK
jBFwhKS91nZqGmANI/uM1X8E8IQqrlZcfyKmqOn9OqOG1F0z+uh3D4l1avLz/dMr2NuFCMFYtRWw
THErd9emfuzGy05uWAwP2B5Ci7gp4LktYLlDTiI5b4bhWjaPcXQyp9PezwdAHUYQKHtktRVN3GRg
Jixo+HgNfpTKxdxZwck/H13aAAwEz/ZKtXdLkfxPx7a+VvTZj56jja9fGiiEOYCJ4pV3CP7qgoFi
o9Y1ZdrX1yk8RIaD81NrTlC/xM2+snI+D4R3OcARNd8w6cIud1YVAVdSsavvNdqLuZVS4P98bpzQ
wfM9Dos5oBBBUIQxb3s6xYxdI3Ls2VPX/agNW+uPe/caTgcUDZXlcDsWvKTpMPWM5Kl0LeWD+rWT
d2sCT/YCegiTAX0TnUCitmhqn2b6y2h+q8xvwWHv14PilHOnIK2DeLuITsryQu7RS0h7UYn1XS6K
v8JuY32Wu4CCMugAahVBNrMIa0W0NjuzHceXbALr7GuXPcTKk9psuB9LgwEpyELiEoIISXwYMaNj
ZWDm40vMPNQTbl10a5MAqge+JTLmgEcIj3glppkxBMrwIg+fTXrKKxskif1+w4oYwY0U4cASFiZj
IdHhRSr+icEaVTxJW3Q2S/9mLkLQ7YGag5ZQiEgsQCN4LpL0G++6pfngIlA0gxDgu18wv+GaRPXl
JoMIoy5tPTm04Q/WOHVlo9z8/uFd2RU87Tg4GplPgCX4l9y4AmlRVGpbArUZgCGkRjM6FVLysHL8
YYuxb2VSUHF4nDgBFLVZgqhWTkNFA6frS+jbPsIgwcHsvDF+7fLT/TmtbNBMkOB/gJVMMxplGqAu
l4L8QRFYuLOHAswu54n571zgrs+XDVjpDtTrmEs0OlP8pWQntqWO92eBqNdcRAlO66EE8PglyY5T
dy7Id2nLui80XlaRKgYlEwJfeMGKm9922tTrTI9fx+zJOJXTxileGR4jo+0QKl6Q5BFB5SQxwlYh
Jh7f6d++/rZFHr9YIA6ZQMQRlUegAsItO18gaVRSs5Wi4lXy6sFBCV6wRdG8KgFqgeAgXmWIP84l
VHHgK6EcFK/DcMp/D+0f3fR2HlX4/cB9gMUAgLRlnjbRdIIXWkNeo/QxNh+p/3UviQGcnJkIsZgj
haOsqVXPeV1PfX5KthLcCwuC8YH7hp1CAAqmRFikpErVsR4l9PoIXqeHL/6TsvUuXpwjLgEoJZxU
XrstwkvKNGqTLgVTNv1ulnZ+vL8FW6MLjmalWFNBCoyuF6lDYwRv2g09WBg+fD+HsnIPCuEokSW7
yZQetzfo9eXstegfMlRoDc9lf6BbSKXFeeWCEMbmzCrwF8RYFGjEG2qkg/U6Tg7ISZDPITvxpu+n
iUNzkcZDIBjX01wl0Pk2IYrkW69lJdnUPEYt2/s0ApRORWoN1TqYA5p/zSWQNiVxUHfaa8D+6YJD
0Bws9mf3ls9EiKa1TBtlsCBCe67N1I6GnRSifJWAWcC1gBonhLXF+lE/mwKzJZr2ihso6A6VZmv6
3kuOIw51tJpG4wb4a6JnrvUJTQcfLWo00y6kzmEGGmdvtYJeOVCceh2OObgMEGEWdLuRcqVDuNHE
XjhEctTIVj/t3woYcPjmiGhy0rL5bkt+I3WGP4GkFN2yulOzVdi+Yp2AjOb8pMBQQv2E8zqx0R/l
VDNemel0iKk014Id6NZrckXDef9VtK7mQYMF1apRhwRJntx8bd+KqTzoumMwENTlh/gjy3UjiE/3
xl2LS03v2j4zXyfVQdRjMPcbw9lEhO0IK73uogbjf2vHwh6Dwr6/3WsHCmhf8E2CBQ/GUNA8WUUn
vyDhjZXqg5R9Cr41+QdWiL/FkNvhTdJFt6lmbY1bRDZe6y6/TEpzsvTD/TmsXBichB2EmdxrglGf
7wFNwohmiWW+lkFxUuoffmBurNKqhPcyVbxX0W1EkGDV+hjIGjihAQGwSWVPgDB/YA43Euh8Dki5
GGkV9JhD5tSRzT5gnKDP/IqAc7lo/BkCfZZk/mS+JtLD0P2pogvdCYZ5N7G8HhJ2FnFz9Bmfz0DX
mzbWNNx1ZDxJqjtueWbv6Y5Z6AMGlpMnA+oBzM2C/EkqQU1Lw9p6zTOnkp0eZNDqAxudRP2M0Dz7
WypOpWI3kSPR47Q7rAPhkI5KTIoYGP43n10Y+n5DY6K/hsNT/VVp9jGjvC/e7fDC9kt+Wk1xiOFV
ltgnDT/2Hq/3LBIn6JagiaJVr0atGQ0D7X4SO9Ye6M56LXw+hke7KywQuswvYB+xMlHKglF/nazG
jtPQTn7v/37EQgDHQLdrTuQzX/7YhwcyaijTM0As5ttArn1ggd67B743XEDqdi6gHNOyRgNq/9VP
j0rykuwsuOUrxNEM70FBGEGRcABQmahDoY3/2mafTDvPPu1eHyDQeItIGHKgTIXj2U9T3eY0Ia9d
fTBetK1U3tL+4evxkuCdXxEkF4HMqLagE5BJ5BXFAzbvns02Up3LawgC8LCDZXqHSwt+DRo5sTiQ
0QipK190E6ntwGbjbh0DlB+BQawPwiqL0Gnc5qxGzQJ5HcZrHF/YxhFdOjYYHrcPImkIQ8DKzk+Q
NhIwPkRoRiHJr2PrxN/b/mmTgU3AZbwfI3BjAJwE/4nDl+dClF624rqs0TAqP7PwRTbtxLLPqhba
0s5e0VwUzixubgS0AZMR51P1SGmH5uDj7WJPzbXNvu0+srPxhamkRp0Zo47xp8JGci3b4gJYObOo
nQd6iEOUluD7uhr7qgtM9VX3wdb9Unq7Px8RFMRoUEaPCmURel+rej4MDV4UtMts26i3Mqprn8+Z
/EE8jVNliFVrSo7OMzVM4mtW280l+/WBr78ZnUu/cVurqraUtsHoJfuS06sJMvn7AhYKDdwCnHsk
52EylqGmjiRB0qZV6qUA8OeD4Wkj6jr7LdbJxSpBDHIsKFPk1V3gJJnPIyRxLRkxKbyGPsvk2XLv
z2JreMG7L5OozSMWlB6z+/hgNIf7w68t0u3Xiy5TXNSEItbhmd8LRp24A+hmbzpKWCAhsxxrVdrq
fAZTdCT1Sfl/LpBgt/tYrTJQoZZeK13IVd5qc83/+czlw9cD7w7fAvE+eHzCAkm9HHYo0iq9hkzn
Insc+lOZfYuLT/lw0egZpNrn+zuyMOK4QZERwUlCfAutf4T5DNVU+Kwdci+3TvFnXNR/8q0X3cqm
ozEiON1gNGBkRRBDnSV5DDKr3BvVDEHSS5WiRDzbUL+Vg6vweBNytYBfL1JgI7hiFL0LS2/UbHg2
B2MsjvdXalUC6h3wbgTtK+JPc80jvtnrSsgKT/NPAfnTGxuowK3xBYcsLtWkyYei8NREsenwJ5k2
lG9NAHohAlCHahw4lYLpaNEcvGglEnuG4iAelG653Gv7zA8R70gNOLR4f0aJJJO8nmIPWSkgCgg5
MmWv14TTipa1oEQDWAXaIahHVOqRZKCVp9cERwvBZNQ37+THQByZOxvID3FINDi/BAvIOtOaqk5K
vDo/xspl0m3UZPk/958l5NbQBR71ftyWz88SmDHkXJPj1KMaslAoRNjQ6rWthpnATcHjEGi2OR8/
NrohVXBF4xJqn/9ktbzXs1Q41J0nsrkITGE+figrfi+VVeZl4YP/2Rj3qwK41vizHfvMAYfz4YtR
m2qZkdQzgq994ttKubOFE99lwGfA9goAxoqvZJWlFJEwz72IOVr7po97nyfz8UU2yzKLxszvML5q
HS0Quezf39vPF7ubB1bia9KI4Y0nxOCaeMNScDUSbiGekEXJEscQL8hb6jENqjApU2/SwbNftg+K
8gqNqLToQSK7n1pYqlthwlk1+xQ0rFaReqP8ZOa2Qj/f17WVGw6QBT4VEGnjxSiMrybZoINBKeU2
o0hqu40LO5MPxem+mBWV4wI43yTQCwsIf6zmWDG5qDxwuGT5sSo+cP8gT45gO9BgOLZim5zMiCvT
KArmKeWrpNpavrFOK5sOuBAvxQeUBEZQuN+iwlKSpKGlp9FD9unT8FYNh60CrLVFgtVAgBoeDsKX
gmIbuayyeICMISudFn/3vlHwNEFBJaiZUPS4rMYZayxcLsWVN4apMx6G8SMT4L2ceMmMCbIb4TBJ
BFZDG8LKe0kMdkjxd/8pQtYGNw9UYllnksqFZfRZhQUCZUvbhCdFfrgvYUUd8Hr7V4JguhuDyZUJ
WgdvClI7MOgB6eUj6X4Wu0PI2AvelRywVR2gdDGCFUbTWI2DyrzgBwsvVvkBfYNTibsTzGQgReDH
+eZBZ5AukEZdZ15dvI3MocaWO7N2Vm8FCFsd90nZhgoEqNlZls7+XqwTvBeEgDQU48PIItc4/34z
LSfak770lNYpDXvYqgpY+fzZ+IKqKUM9+nKI8cfKlnpb/nr/GK04e7Phufib5S/aiRYVwTEyqgsx
bR/xht2YPL5C6B4NQDrqrpBAm4uQwXOsR9QsvTh5ni7tFjf36gxuhhf2V5dYSFtdx/A1+LCkYy0f
+yrZ0LbVXbgRIjyvZD3rBtQzlV6enUw4rJf7u7AxvEiJCh+mZ2lslJ6eO0mxXeG9Nj4eVUiPwmBr
iyDxUIUmopRx6VnNkRU23Y2VwxZjaIQx8PwEckDY4ijLuiwLzMLL0BHq77K2kw1He22T8U7Q0UkL
QURwIMzPkNYlrAv0ofD6PrPZufUfg3bDWd0SIZyjiBVySRqIsCJi64/Bl7jcyQrIvVWkAjjDDP7D
tSkoWyX3xFc6Lfey4VBWdiDb+48RtIw3s0dJGigV5qtU+1EEIowk83zyKdIe/C0i7pU7B5cAAhqI
jyGTbwq7oGR9bUW1nnnSdG7S0m7Dwq7S8+/7s1jbCGBbKBpG4N2AS3o+C70tJSJLJPck6hGGnqNQ
iK1bZ0uGsBOZTLu0R4clr/qWGdcqO3Rs/9MKnb+4p8fJppF9mM8iBteQrLcIkQ3DW99dlY1F4kst
uPZgToZN5fGe5Qu6RF9emUxJ4SnyIUNqOjxJ4VlBbbR83L0biARgBnhk4RktVsxWRZD7RDESL2l+
pfGRyafE2JjLymbgLHG6fR4VWHQDC6heBlMYpB4ap07koISvUv/n/ixWlguwbdTV8c5pyzxQSrO8
thKaeOP4Je4Ab7Fz1M/el7GiHXCSOF8zcsgmKCjmO17HapJGYYOgBjtLxL4OxN7LrMAtCLK5iMzw
vt6g2BU0sJhSQ2EpZGRlfbxKebWx2/zcz48VkkDv/cCA/OKsLPM5aAVK4Dv0kfb8s98i9LP7GuXk
mCABgRHnXU4FZ6kLSR41vRJ7E8AUj9VWvGF5kJDHhekD6Aupn0WiPelG37L6OPFUek5MeMNHfauY
ZEUEBuaMDQj3QJiwyf1gKmMVWpEX0ZM8dWAWpAd1q/P5yi7MhPDf3zhlAY9Qxmjx52U/VBMkifHu
pC4YrHm7K1AxwmldkPogoNLWUUoh4I3WX0n0+b4mrH0/vEpoA/YAb2jhFJm0a3TkBSLcQ4mjXyhS
ffcFrO0Cx2Fxzjzst6hqZh3lWhGZkYeHmyEdjOLa1859EatzuBHBP+FmD6qhCqSAGdjo5EKVq7bf
5YOjxKs8EKPUQEQreJS1pnQ+y3xsQX7MqkO88YJeGjwTqD5c1jz0syQXCZSagjvFJKDDuVD9iZqf
LTCKD0+Gsvv9BkH8huDuPSAawjoB8dFY3O554ZcCZGQ/9+/C7ejCLZpa6KmNFnkhHFenyJ/h298f
f+UgIUAMT4O/TXiTkfkuB7rK+r6igSdZzwN5yRBxsDZ2Yl0Eb+SIygjcboIyh6bOjFTRAy/STnX2
OCmPxN+YxcpZBTIUgXQesYJSCLdCY4ZxoiRm6Jld5Ax/TVG4oQyrc7gRICg0qcZJRdeG0CunZzl5
jkp4Zbvf0QgmIRSDICJyD3Av5zvRSr0vS3UJmzGxY9/Idsa+3N/r1VVC2TVAWHCbFhmBSSsUEucq
jEZ7zj8nzWX/8EBp8Jwuh5qIoWI0aGvivCCh56fnil7GfYx/uPmRT8cTCxqGRzQuoPn6jEGaZFOJ
4Wvr2n/12QdOKfi9DZ4tgVsplkDEYWGWEwj5YFFLO1FCO/ibfcCk8r7dEn+eIIorgnGo2fZyktPU
k5KLoTrGzrYZ70vEKRd52TtoHsVbARzJOSLqXeZV42miTmQ+gA1P3Uld+B8pvE4PlHKgChL1uZPU
PM8CKfVi5WBUTmPZfvFjbIaNK27ttKIWlrPTw9dY9FFIpipo9CbPPLk+W9cm/cBxuh1e0OjMN3yt
HbDfnazbPXCn7V/31WHpDQNigiQlmvmAeW8B7Cr1KWi6Ics9xTzT5CiHJ2qdlZ18Pu+bwRsVw2Bw
8ypmmFSli0NwA2OVUifV/kEt3Qe2gV9u4JxFkmyZwuoQ9WFaknqt/BAFT9puGAKPPuvIvSEGDYdb
0GpjCiN5yrTUi3zfGcvA6bfyoGvn6FYC//2NHzMGdR6CPxBpE8tGhUKj7b//MQPk0+HS8/IdYXzN
r02wwiLHN5kv6aEdPnAtAEOBPDcqgoCVFq4Fmo3TFE0Z0rio8lQOYbY76gMGUtSEawqMHjCmwosE
XGNBlhYYH/FP2p/r3/Qj9oI3jcHdzAtWRQClHqalGVsD0m6WXYbnpDiFul3vzyRiHgg1cO4pdDEQ
DxKwlT0xGZJ7FvmWuGbxAW3mL07YPY7GFot1hrwxM32ssUyKQ4eL2tu9dmTT7pgJJgECMKwVb8Ym
+gCBUjQ6ZVnqmcODHF3SDS9mzSTBaIMIACuFHiyCsvllWbdphOGbzJm0hzi1u+wy5R+Rwol5kfbG
qRLDV8SPrCgxgAlIRqdAqf5ko2sxmgrfN68rHhmYDxH5QUk9sOs6nat1MKiRlpkIaDDlPE1XYl2j
rYLeFcuhSjAdnGVYRs24sFxl06Y5WsEnXpqiSXs3bqzT1vCC4QBlYJlQH8NPEcpDHtl+HA6ihyjy
w/VgojJSTCw1XTimuZrFXgOYzOjkG6V4a59/O7xwgbbAstaDjuGD7JjGXwdjZ6sSfrUB3ANKexn6
hsIjYfllWpSmGsWRNyH1Nl2V/cvPOU8U/iwBFlTMW3UT+k7mLR08Wp3Mv6OdHZ3510PN8K5CoIGH
DoWvt6yGjqxrO68q7LY4qVsgqJXzPxtfOD01gmCaysc3s58BOQzS0Qh+31exlR2GF49QFYomEBMT
qeQiq+1T5ATQjrr6rJ3l7sv94fkBEUJts+GFm6dtJdXPDAw/pnaWnGNUJ4IlRnPQvYzthixjN8Bb
y1uuIGa4IN0jZhJTqQxaLwxzO1J/TW/357K2VDfji0tV5qRThyBtvcat5UOyhehe2+zb4YWl6pUy
S4IGn69oD1H8NA2PNdvwA1buBqAm8XZDj1H49GJgta4HqTFQ9epF8mMWOalyKcCFt/8FBI4blAug
PhH+3uKNaCmoDCaBVWPPDZsVzI622r0ud2IuQVgqYDIKi3EJYWnHDXjBD3t3mjOv8aASBWESLur5
vUNygxVSTGsvegMhwlD8uD/8cqcxPAccoF6GwwGEz6csrbpSihuPxhc1clBHvR9ThzAV6h3wpAJZ
IG41IVjSxc2Ipw8jrn62usjOUMt5fw6LLeACwAjJyRDwDhUdvtIPJLQxS3w3fS4Ch+4mKxCG5yf5
xqFnLM/GTsPwYFJEGNeOye9A2xunF2QIa1S3kZY0fuy7fqvYYKG2e7r3+oEEBGJQ6gq3lfOVzWdh
KXVAlKC13GL84ZvHLNwqQ1icJAjgoRge4uZZb+Ek5QoZwB1WWK4qv8hS4TC8EPvdQRkIAfs7Opuj
0ASBDUEblElGZ/suDL2DWv9S6l/3D9LCJuHiQeiWI655EZaYVe+jWKfIaATeSAMngrsKEjdpfImM
rWKElbXCBFDcBd5dAJZEvh50JOmhExBEtZPWXav2Z9NtRMfWRChYKryEKKIBYup7UkmjjCwMvBR9
T/Qr+sAn3en+cq2JAJoVKATOQIJk5fxIKUOR6KMcYRb+Uf/hJyftzwcEoNQLUQBwxi34XrM+12jB
CHFD+ZqkTzCC9Zbi8QMzcwqw5UgJ/E+E4FVO5vRekBh4meUUyWPZXa30sVZsFU0KQS+w9SJaMVUQ
x5+MvJ0jaE3nS5Yr5kAxIeJmdsFQYz6ke68LzAel7Fw14EDhFT8XQH1SoXC+hoDit1z+GvebWoS7
+ZHCoxS014KXqSVS2sh6SlyVN8OQC1uLN87t2grBh4UZ5+Al8BfMJ1A3xWSyGBNQwqMBXtydzatw
yWGBbsYXdqDuphBlKA1xreDZqG2Dfb1/Zre+X1SKUiNNgcZrbtYfrA4Ml+bf9wW890cXj+ztDIQj
W/m11dRcQmQ6cmbLkR2/kV+KR37J7387ciCqXf2jlPYY2b5y2aL+5Vuw+ADARND1DW76AqFAIvDZ
Rn5HcFkdARcF25S8xQO1YokB1EUICtEPhGLFK30Ie19Ph8h3s9Q26DE0T0XnTMZG+GNNChKmCi/T
5qkcvpc3N7s+1RJFiwzcidOlNC9M/5n9UnY2A+AHDmeZcwRB5eHICQfOl8GOV0Sy5TLlESQ+Ft0I
LK9OAiULOBLAWUAx55OI40qdLG3CJL5OSmoX6o9IsreqbldONS+Q5LBL3gNYzCSQopNjUCf4Luqq
5O9lsjGH1eFhEmFUcLVropOrkTLNixruj5k86a6c7A36YguQfkKGHFlHONHSfImawM8nFvc+bMpB
0pyEHO6r5OrnvzcJRY4XbdmE2JBU6CSqNdN3pSaxizCzd0NqeUZZQmzUgl3n/tV8AnncN0obQR3G
o6w8mMXGW2zt+2+HF46oYSXhVMoYvr5K3ecq3Fj+FXsx+3rBYIV+XqMgP/DdKD/7ysFvnc123qsi
eENCMJEDyCa6IladK3nQGRbIJA4muXTmoVb3u+gI2vwrQphF3jRVU9cQEYbnXnGiLSzhmh7DjYJ2
oeQChFmC/5wlejwMXee7PTDTAXyQUzV9Z1u8catSkB5C6pdXoIs4fCXOrNyQmO+S1glfM9WuP2db
/LKrm8HJcXUw7UEU//2NWY2TekgAarTcJrLb8UwmRyEbfgg3asIVhJbh3LEFvnLZfAg5QTkmsWLi
CvqZotaJ2qXvlCgO79nGdbumG7eShG2hgdTrXQ9JHT3IplPtf5bNJiKYjqSvdNIAze3G5o+efdsd
dIThsN4fxlAMwI6EQ0uSFPe4r5tun9gBWpbthpoL43P3+maru4aA0INgfDn/5ueZHcVb/traYfp3
BkjozCWA6iHo+9I0Xb24KvpZ84+S/wHNfueiMVHUhuuaH4GbSVR1gWjUFJuu1j72ANn6p/3XAwo6
eJcVuAEI/87Hj3wVXnmXmG6SPcbJQ7IVoFg9osD5ITkOwkMAtObjB4QoaQiEhDsYD1W8ny6a7zGK
UXivHh5fETSAGEFcx3VquYbZ2tem3NkslTtI2Fbu7OuAZy3aMmVq0zGpgoZJ31E3mm0FrlcsHj4b
FTWcGhfBcWH1M7NV9dFXDdfsnarIrscCP4yt3lIre4BwL49/IGEHRkVhkaQxVuQulA23d6Tgm5l+
332EkC/lbft4AAQ8D/MtTstOJQzb5CrDiepHab//hTZMWCFAHwAGEvs2hsMwWHmI2E2XgS9/bO1/
7n/+e+5EsNdInPHqMrQa5d2u598/ElIVvTlYbp+f9eCx/cfIn2T1GJl2NR77n/54LAsnNQ5kw3qv
WA90p0OCE49i8PmJLHi9EXUGCzXTNfMnNTnr1UOaHu/PbeUqQq4OIS/gqBCYEiOofsr8kQ4qYEjT
Q0WdITw02hn1MOgBcF/Q2hFDHPgdFQEkpvgyjiZQf0T1EHoVGGPkf8atvPna+GCKwX2KHhlIaAsP
ialrJL8rq9CjptODpFrbeG2tjo9yDBV2UAFAXzBTuanVVToCWqgWTyQ9WFvFHiuKDsJaQNlQfIYX
o8jwgbuoklnX666PVl+FHD9Iw/TQqs/pB2IsiMjD1cQaAVklTiTSmCoVUqO5bazbZWNb4L3ZvdWI
o6JGHKcKtkvc6kFN2mZCaYsb90+V8kB3kz4gz8zrehF6RFgeP+fqGDEZ8Pwh0txOOSTjuWg+3/9+
bo4EdZ+NL2x1HCQl1SaML/XH4ntWJ8e6io+mCRZsq7X3tnnmNwiQKnjd4QkMKl4Rh9ZQPZkA+VBd
FZ7zJU/O92ezYkTwLuVt8HhHgAXMrQWKTxkCQ3VLegB1HKN2ZG24CCtGBJR7CDyjQRBqWEXdU7VO
qYy+V11zAIrebpSLZTihYXfq4f5cVpSQcxZDPcCsCZyPcE/R1GgNqZ9UV5peTeNh2IJJrI3PGwAD
mAkmVTSWFk5WkSsy6NEMV2euT15Sb//ncy4lsFiArQT+/3z4gSlGmILEyVXHMzvkW5Sja+eWI2KA
oEccYpG2pUFNrShkplv3xyw/SA/ZNwJCn9oBWOwDE/lXkkgEIed0IEVcme6oHaLSJltRp7UzC5gV
amR57T7yhvOF0iQ/G60RPmeRXEb9RPu/0q3FWt3qGxGC7x/EY1yhe4KJSOcno/mpbrWgX50C54t5
b4S8aGGmh3LSllFkurn/MmUPkerEu2t9YTh4d8v/ihBOK01kPSoaiADYTevOIdsA061dScDCwDEE
nG4JUUbBhwm3LjbcltlMO+jfUng5xcZRWrMdoNtD2T7+AKgsTIKMIJAZpAQOLpqLKU+oX0lCR1Uv
U3rZf2bhIgL6iVwP0vbCrRFPPtPZSHS8Y86Kj3Ds4SPj4wnw3tkZUK75mQ0TOSGobMYFnuFKOihb
UbQ17eYlGmglgqjyIjcCB7VBmaWpwxl0Yv9Qs1OvH1H9S6unzajv2qagGgenFkzbSJTww33zpmRN
jsAFOHFcubOp5pjJkZDnanBKunHVrh0xziqMqw/p+2VAh8ZSVQej6ZbFRUXDqacI5Dhb9EErQhAf
BOaUxyDhRQvWRI+0oFUrqHoafqX5W2N8bvK33UVMeLqiJRHyuzztA+7W+ZIRvWpj5MwMd8CSAfW4
oYsr5soEAx80HrhZA2Ub8+GDgEmT2VW6Ow52Ph4KfSOIurZG8NZMaCGvbhHJz4F+G/rKbHVXj4Gv
I7ZSn2SUb6pf7ysJt6qCawX0ocxpqPBUA+JhPo2SmcUUlzjEQfJoZgcTTQfKxIkNZzRjO+qcatof
HcGbAKwanHoZTwxh7zNsWtQYA7TeOIAzZzfpM5bsdnjhFhmaxMglCcNr7bfhUTI+3V+u1V0HFos3
4eE5Rb5rN3po5kVXgXpHdzPjySqum8UJW+NzO3Azfh/V5Vj7GD99oPKJbTWjWhseGGxOd8ULOcS8
S5L3qp62pgaT9RZLnnXevzo3w4slND3L8p4yDB9LiVNFoOzaePOtKQXqHgHDRpkIkjDCQ6AJg2oK
SqK4NDun06lnF1pf9pPL4AxxnDGIvYHQhVLMN6EYi6Eqw0rlFwcDocMWMnTFE+FwPs6JjRf+IuEZ
6lI7hbmpuGXjhGBQjfTINvSNa3xNCG5x2HJOkgfvcz6JqfZT/maCZ54diXoJg5c42TCBqyLA9Ic6
WrxkYEbmIsIgVJnVh5obWE6qv1TFMaSn/ScKTxi44BY44hHkn4uYSECTLhoUV88+IfustfsfAOik
hVQq7wgmg/B+Pr5FQKCCjo+Ka3Q2M8jR1+SNGfARBAOLYjgTW8D7JQO/OZdQ4uU/0RGbTb418VF9
q2MIctr4UObHaauAekW/8Q5DPSdMOtjgZGE6SVBkslUO1B2oA/iRrSba/lDCrQQq6EZWEQPtxyTq
at3nofmqbRXhr80AdZwoVcBTAy9xYQYko8kItxAz0B7ZqdnZ2ZY/7eESAP0DMoF31rn5boyZUZe6
FOA8hQ7yiJc0S/Z7tZCAsBFkABgnGg9SFmPX1bHijvSRVn+CvNxQ7LUVuhUgOB5pnylNUkKA1B/8
R33cOK8rSs2rppHAgNJx+zRfIVJkmszkkbqZ+USnh6B5rLsN12ZtBrciBLtRdnI5aT1OqVR8bV7S
yN1tM2YzEO7Qqc1Lplg9dcP2m2J82x82nY0u+C8aK+UO8Rvq0jdtaA56oBz+f58vaICitumIckRs
wHABOZINE/iBE4ROkZyDFCx5yMQIW5zQIAkMhNNK+Tgegi32A759osVDbhA4GPhJyzZQVV+mYZwP
msvqZyn0iuKpri5RZn7AEsHGcQgq+C8XnEVJyVIjDhTNTRVHH+xS2lDkNUXQEBTiLDagqxNvt47V
ccL6WnOz8mo0X6cJHR72+0v8AYn4E3/Mo9RlvhGsKeOurlOIUD/T5y7eUITVjeC9dJD+R8xGFY6q
ytCvUw+wEUVqD59YcMjj48ZhXRWB6Bzg3jyELQuqXPtVqAK8pbm6fzQy4OFxSWfxr678cV8pVjfj
Ro4wFdSFKkUBJKRr9adItUELEnwAfopaXWQNUY0KcmQRrUvliKHCfIKIKbDV4hMPTAAMd38ea6YP
rwbO0g+3Y4FqptLY0KlE7FdXTyX77H/g1Qg36d/x6fxEGUU/JKrhq244PuMPQfianqxoY9e3ZiH4
lqE6qUrDZ5HpTv6pNTYWaW2z4X0jN8x5eBDxmE9iwPttkjRMYmrsQf/S5F9DtiFidQYm3ipo1Yqt
EF8q/0falzVHbiPd/pUJv3M+7suNb+aBZK3aWJJ6fWGo1Wou4AISIEjw19/DnpnrKooh3vLYDjva
JSELWwLIPHlOzeyBl7K1Iit+tu6M/ttfmOaz5mdntGFxVbgDmtc0X7vR1+hTFr89Qktw4ZhsYMQu
B8gcpVdbZm0B23Mw232+Ftlabh+BM9BTush8zeZXtyuKmywchzzWSuK3ydtfGB6kbf/T/mT/7JXL
dFmpoGrD6EPa/M6rV16Ji+vnrPnp87Pmucr1vjXRvPjiSt9Sd8Ww4riXLDh4hKoowAMEcw6SzCRj
8ThihVL3QLWdQcmuo3TFyNIsnBuZzXIeSyuxDBixq5smIMPKRWaxD8gKuhNaFSnaWfO0cmJwm1Ar
MtwHvb5leiDNzfXzPJ3P4MexJ6c62wagA0FasHetqHUPdkDrv9ID5LkQJgOSFBoxl/McayMj0qZ2
pFahzD5l9f14NSnyhBoHDAP5awR63+XqjKJzeE2JHeX86HrH6yU5p/aRlkUZJ14MiIlddgE8swbP
LBw6ahN0Ziiu5smbtT/bCqPekqTS0b6F+4W4t/RTtybB9H4dTbk5nP3AziHPNYcLFdbgaqTEbXJU
/dgCyt7ON+zqsjikx8+NzMZpLEpgWQoYydtdWQbJmmzf+7122f5snNyMlkY8ta/+Eu0TYU/XbgTg
5UDMhlcPOAoQPbyc5j4jRpGP3Ig4O2Tu/vrzGM0jvAB2ImCp31FGs1JJ27xEWCx2Q7UagorJ8C90
4MzC7EgWikiFkThGlD5LFPbrh/+u+dmBE/P/dCAfc3+gQVGtQSCmEb58lFwO0WwB1VTLHXW0DURG
0qBothrbDMhwvDji+tcVLE3BQ4R9MN/zAACVNUkrUZqR5f1wD6l2NXQLzU8inFMmFqtptpRKiJE1
bSqw3V4rExejx+tnAs+RCcsBRhB1nnZIvCYr466yokGNlPyLthb7XNpoU54aNLMAnyErfrkTSM+c
nMGjR31yqHxWX7+Q0OxEYosDYWJXuGxeldRU3BEALcMXTePT/npwJJK7eA/iPJuIwefhvAaSC7Sr
FSguNJ9f5RrF1YIvncKpU13uVBI1BxfyDDLTpJIg3Yl9XYSV8d0Tz1dP8IWJ2aFZl2WeWD1MWFul
jIx2RfZnYZ8h3jyFajHLuF7PHMVUZJNBhLY8KekGFItKGSgvTnrHjes9KhKvOJKnoxnpjPk2GKRU
yoSB7wpSUr7TrXRjYZkCvwhqQtSo4O08Z/fD1c8dbKssT2l/pBvnanJZ5FZtPDsgyId3/zv+/bbW
GpoUCVbREKid6ltpF3w8zQsraWILwHsWd4sJJXm5EQq1Fb3IjOKUiiDXApKF49pWfv/2BzzqzMTs
zCSNWpVNCRNxEUJ6GCFtCzpPa0jYRSuge7OQMJ5Ct7MIg1F6HKXMGshl0zBzgjzbQuNOW5tvbYpb
z84HVIaBamraHLA060yF1xo1KZLdlO9s51b1fGxBpm3TLHC8G9f5xvKVJTZttPcWwa2FZBPSie/g
DxC3duJJD4Pxwh9130OV9hDo0u+7Dde3sblW174wklDghHOZznEsjNmSIJZHNCBLyUkvQpYFcb/L
x8C+mpERaV0gGZGjQ3IXNdUzDwzVrLapc4WADPiXpn7SQO25Vl+0sLYvTMx8TNXX0HGuYaJut132
mpcbdXi9evs4qolzCM4eyZR5olHRBLho3QFiKNZNFe+EqfrVWrngYjfObMyuJGXBGOHdiJVdBBX1
eR1W6vVeAADyia0cyd5JFe/SC1QaydwUYJ7TkD4WFTL7T/1a2GxpVQHEM6HIJ4niObM776UO+Cek
oDwl6LKD3uxr8RAPV8sUY1khYYN7Ca7QkxLvZU+g6icQvBPkZEHgXOxLdeXeszQZ5+3PzhMUI/ZW
n0tysp0w7+7LLFxFvSyYABIFV5MJ0o/I8mxnlHZnJ7HFmpPGj422N5uDTK+OfExIRryIJ7w18qaz
+TY5B+eQzdtT/VlVcSyeYsRkP94ZCycjSgaBDwKd24QRmg1U3mZ1pou4PrWHPLnNvZUerDU/i0pI
liZ0yEC73lovt1714+Mvv7BYMSggJ5nqQnHBmnmOgWY2JWVSn0a2KUs/JXepDPKrJYgAm5tYYvCw
xysAB9flWrUEtlxaQiag+2yBJoasbOqlIXKAfUDWfTI0LzNuc7fgmapVp7wMpB2ka2+9hXXqnbc/
22pZTWtWmGjfdIN8DGUZ6GvyPUvzcG5iNkKDXpuFGhvVqUcE0NgX+bEg4div5BkXraDkGwVHwHK/
k3YB+1PcQCWgOo1FkOuBRnek8y1n8/GaWhwuVAgAAgYmEVQEXc62HSNBN3SYbVZugNnxmm3NVgJd
Sx1xsdtQdWIaSLLMtjUErRgeHgySh9mDOeyMYBx2bb6C5ni/rHTNmAqbkO8Cxes88avqPBVKm+Wn
2g0Q15diZdm+H6fL9qdOnkVlkfXg6VChfd3yR3frDRuvutp5wAQeBRgq5HGMeWJzsPKKKB44uVPu
hAyEmen1IUfMMh4Fv/XMwb86m+zSpipAL1V2atybLN9VVUjKFWK6pXE6NzHbGyJRCN4kZXYSXaDX
AbE2yfWP2MtezNaTBESOGyl6YbMtLzflGj39ShfcmZt1G4q8S4H2uyZQ5a4wjub1TmrqAhYrqnZN
yGjOVpNnCBZXWpyeRj3s9K2bhvbazWapFw6K4MDkgBMDVRSXC1aJRS8pB4Gf24coFRXxU5vvrvUd
uDWdmZj25NmecFohHELS7FRjoJJDx/fK9a+0SxNTL89MxKnJWqWFicz5qgEKVu2dJrCtlY4sOY/z
jsymY5KKSPAex1jFG9bvG3X7FwYKzGJTNTtu5POSHITIJaqADKAJ1EOTb2i1W6WSX+zCmYnZXBi5
ywUr9PTkcB+oP7faf9yFxfanejU8KQAEm7/ImaKRhmd2ekpsX1EDtnYtmIb48j2JiT5rf/b9vSku
JVK033n3Senn1b0L4PAagnRxU5xZmS2nCqHBrEWY/2QVWz2/IfBR7unjgVrryGwt9ZLbbVuCrN75
6gLq7gZefqz6FSNrszHzstAO1FKkh9PTILexs8nX/NNa+zMXKwygy+xhat8IXMDNyMopsdL+PIGt
ZJXnZg7aBz8neyvWwuVrzc/eKgbPnbbNsZgQmGi+2ivX8LXWZ+eDTrjhwvOlJ86PVrMVaxrwiyto
YghEDA/4gfkpzXvmOtKQ6QmsUlazK7P7rPMr48vH63SxF2dWZkto6FOn11v4JOIGVrmPvfDj9he3
2ln7syXEwMJWJw4QVGw8iCgvD8Ma3cKCBTyCkKPAa2W6OM1mueEE1WtDkpx47TcoJqG7ga9EuRYG
CWWnYMBHhQF83hyqIAXPTJp24FyLY99zfjbqsL12mIDPwqMXYG0EIaCpNTvgmqYcJYnVyLL3dhI4
1T3vVmbifScmE7jhmyjMfn//tpPUqHuj0qJKD5zE3PB07SKwYmGeNBrdImflbwvZN88O+rUXxFL7
oCKeHkPQgMfd+HKQiGG0Vl6nWuSxAx8f6BqBykr7zmwS8spWujHGJDBb+FXo0OuZ4pAtspHyAuJv
AVZr2cLSEHnQImI+Zdlrgbfpx8tosQegdEUmHswC73wGZGQA7FQwQqbNQh7LwFqroXzvlaYqUFxV
EWWessCzMdKzTqjdIACdNoLms6KBajdq1vStlrqB2BJSVDik3zPZEK9PhMpULcqACkqeBUhUrh+n
cwOzXrg0FgKIEi1y8ttsuPkr83ze/OxoaE0rIVCr0aIx9vs0XOPBXxue2T5oRmGJWkXzirMX9FCr
K2fC4hyDUwNQf4DMocRyuc86OlSk7EwtomYAGTnmPXjarX79bRsr6czKbJCgO4WaSlRGR16Tg0M2
C39dP8dgHYFcNyBa4FaYXfJqPoK3oXHHyHWrMEuq8OqrMNIsYB4D9BhKPoY6nwVdiZsesLxItyA/
7QXquMY4vTTPqJeEy0PwB1w20+dnrx5jlDTTXKlGBaqhLbpLtbVwxoIFbDC8DBFOBEfEPMhHAHnJ
HIUYwO5+Tby3Yu0O8/5sBu4IyOBJ6GhaTrMxQvZaq8FzMkYZ1Fj5g/0VSK2PZ3nJAkhm4CUm9k2w
QV+OEdVa05VupkajcqeOLHDGPGjpSuhqYZgmAgIQaEEjBQIj86U0VKPBQYsaxfW9Ku+Lt4/7sNT8
tNeQ45iIQObnZjp6Q9xpxRh5RpAMfrGWQFlqf6p7x80C5ZHvqjxJD5YUZ5QSPDwiuXfUldvRgrsA
qRnk6pHPmviHncsp0Ecn9aq4ldGN7nzZBkpyvTsCxx+gENNpAIjWbPS7xhx5RbiM+D5BrUJ6P+r3
Wbq9eg4m7jdMswnQCJQOLjuByMngNEICOA3WtOe8/fRXmgdUdNoI4C6Zj5GZdLZCQI9Sld8r8Md7
12Oypzo/vBNQjDq9GWbeNCVuL9UMKPwWkIVkV67sgGmML9/lLq4VKEAGMQrc3Tsdi160FWu5E9WJ
n2EZnao8/HiE1izMHgpdlugMJkALEG80baO2IVtZR8sWkORDig9/z1EvRmxY9cRUFaXsiAtYTW71
NQaLha2AYfrTxPQVzjy2UjWqZFI6UTV4fqlMW9kk36tPHw/Vwn6+sDJ9izMrVuHqYzuiI5m6d4qd
vhYemRbju8kGvx7yYsjAgfj7sn3PrquBi8KJrPTFro/usKPZi/mtHddCrMuG4DrwdoMLmu9szgY9
E6IGQZiG7PQ+TkOTbOMfXrf5eMAWpwX+aZJ8m8jgZptb9yxF4t1lR4r1o1AC5j4QEGf8hVmBm0L2
GMAwvLRmZ91QJ4XLJNgNlNqXTZjE128QsPGilv43t+O7osJm9DJtkAJUsN7OKg/dTye5/kYD0Tq8
cZFomuSo5sNkMsF76IZHHei+X7NsZRbeL1voo+FtMimkgexq3rzd4/Awh1yP2BBIw/eulmED6sXC
MQq0E4KT0CW6XLaaUZssL8whyq3HdGumjx8vounXL3fFpOgHrlkcc3CC8zonThnV0wTNO19Id9um
d8X1FQuXFmb7znK6cihjY4hiQvyOP8k197QwAxqIXYD49/Cfd7QFauo6maFXMsozGVBu+yIxDteP
0rmJmRsvE9cewOIuIwO+j48heIKcYg1O9Vvvez4XwLOgM4BUY8ZnU53U0tBFNwyRYAewrlSGXzXg
0NslSuBoviU3nR3aa7HphdHDS0LFLRYuEbSGszM8EW1JWs7VyNP7wGVd2K8N3pIFRGhsXBCQFXrX
LaLkOGKreowMnvhWwOOfV08OLrG4Qk1qWnB4s2BfbUOa1aaxjOrsTm2IP9S5L7Krg7pT6TAahx9B
KGvOjdHHg0tAviKjAjLqeTsG5Zo7XximCwuzNSbZqORCg4XGDdxv3RoR3PvTAk9GuDlgPyeY2fyu
Y8S2NDuZdlAt7n2L3UplN/S+4a24w0UzOPmwW6aqkrk7BPspiAEM0kVV9kkZSVB0R9khYlMw/+NZ
XxouMCrhLwQvMe+z4QIhX+bktOjBG/9FIb6jrUz4tGpmmxGPC5wboJIBncUcLTsyofWdmXdR9stO
2F37anznfX3XvAbX9wO3EQfvYWAc39F38TovC4MOPCIi5L7ZrMzH0jBNOpjYGJh2HOSXx4eNl7De
A98UjSQN3xLtatEi6EcC+IW2rWlpzeP5AJ15VmUTGZnqXaXttJerRwd1yrjbTsy0QP3O93aqg46I
6kOU1cynX6y/QIWJQmgwGILXE8m/d1wceHIAwJyoQ2SZm9YLhzXKroXz1cS9adJD0vHGdmanX2O2
lhw8W0SJ4/n3rv4p1VYeMQszjO8NyNTEtokg7OzU0G3gTzrWigiKS6N1G7Pn66cAhxISmMD4AZ86
OyC8lLZq0bd91KVY/ZBQ+++an81w6xpdXo+sj5ohHJ2ArG2A97fxiRHoz68/8xNqxhDk6NG+a257
7sfVTtOOlG7666/9F4bm5Rl9W9tabsKQwcK28Av35EkI5+IMv7rMBIYmyCiwJig0nRO7N4LEBUJG
MFSHIzN3ntIfPp6TpUWLyn2c2QhvASU3W1KWJLgUDEgZ1PGTph6NIRTXZyU8pNoRHJr+eR9Ds4em
skumq1EF/HbYqdf6DRw9qHjDy2LSyYC+yKXbA7o2N2leciin3Ojy5tfH4/PukJsQihO6BZStOEvn
HJ61V3QlsBA80oZbZmq+AuG8+hNbA1O/29kzM7Ot4QwOF/oAM0ZlhapJIHX67eqOwDc5E+gSZwOq
6y+HSU8a6aGIssWdYzO6B2vcM7Efih8fW3nfD4iEYcnCAyLIAiHdSyspNUAcX+hllBoBGGx8Rbsa
+YplhCMIacAJcgRKpUsLo0cb5nJYqH+1N8W16LtZ47Ovn3O3colE40S/kVoo4sePh+f9arr88rMj
GmjLgbBMKyPFPTbP0t6XEOij+4+NvNvSvzvhThhnD/+e04ontqckFjPKKHeOSXsr0xvbWrkxLUzz
dAoh5jFVPIJX6XISWOVVULZIy0gFaMMX+ebjHiw0P+WSUXllTjRB83rcbDQdovVWFXXq/g2C5x+3
vjAJF63PTrmmbdsBPasiq/NTI0yUPYi9yzV2xYVZmCLtwMeBjXnCgl8OUTJgw9VORqNaexbxLhu+
WMr1w3RhYraaOg5tFLctaKS5P3T9tq3Cqwfqov1pms7CdIK3KlUJ2u/Vu6LfJe5BgvFjTVhkYbJx
+cYjAhlxyCnMkwdSN5JcJJRGHb/NHZ+7K72YXOfF7X6SJbcRF8eDDtCHeQpHyRkx1dimEbH9zg7Y
uK80n+ZflDoY1wJQS7YwZGCEQCE87oGzpYX/n9KsqcCSbPkaDftyAwyYAWwNeJmzlazFu9sO+oUI
CFhfJiZBnHyXs9PEca3GKmxZT6QPqQiSeht3h3F4/ngVvJuf6VWESiLkjnB8gOPn0k5HhjQexViC
4SfEY5hf7dBn7c8OppHWsVlJtK/mIhxHxdfqazf8bwuIO4LgHfUr82ttrrqNJWw4xI5tG3FKrH0e
+8Ua1d/iOKEGEmyzE4fnPIEBOG/PSekV0fhVyQOxxsH9zp+gE3gDo3IMMB68gWdLSzV7rfViXkWp
t+vdjWTIMKyM01IPELtBBQ/SSCiKnJmw05LFej/ABIpWRp+uAXjeOd6pC2ftz1aSZRIzcURfRUMb
uuKxBndy+8ys/cfrdXGg/rTyu8bwzGvRauztUoEV0gSseRTN59hc2XorHfkd3TszYXCrt50RJppf
muuT+lbpQn2NDGHNyOwAcR1SW4XEbBSxnxlbLXso2sBWf/x3ozU7Q0ZIBqRe31WTdJSVB2btK2vB
zuUJwa4AOdVvOMylA0HCUo+rVKuiPg3cOlAGv1bDj3uxuHJRJwitH8QG38WFB65KhQiBlZuFJPMT
zf8L7f+mSkbNMdz6bGdUbcf1oU4r+HXhP6gIq33c/vT7F2fUtDPO2p/tjDyOeU4ZqSKKL1/tBncb
h3131FbeAIvDdGZm5mpVI+7rLkE3uvJHnN9a3q+Pu7HYPoKnCM7jqIXo2eVM64m0Yj2luFmNIdhU
+7WCpcWVhMgHfBPew7jfXrYvu5HqLMEwgecM5QaZ2K0hGdYszDZdoo4Zk1pVRSgjGn6m7ZZfzWWD
qcaFEEVpIKYE4fpsDgZpD11f21XkWcdB4hhaqb6Zxni+lCYRT+Qk8SJGMdTlGPW9Bpl6C7tNd25y
FlqZr7wkO+NF11eAK0uTfW5o+vzcCWY57XMdhiAAkoIvZNxcv5iQQUBkGXcPhEGmqTprH8EQotWV
Nz0lfZp8coqfH7e/tOfO25/871n7pLRBmVfFuNcgmKYEVRkM3pY0D5T8lY4A+4GMIWo2373HPDtP
ClnLMqJK8IWsxaKWVuyEigW7oI1Rmj/F+swZtSblJa4devpk4Q5tr0z0moWZ81OFbKyRwgKBoDLo
vLpbN742sDltCuxrxDYn+dl5yRjYVOtY0foSefQjKV+ouPa9ivZRRzARVCLdhoqxy7m2k64jBcoQ
I+Lr484yth8vpaWtgDAc2JGnAux3bK28FHrGcX0C2cyz1T1cTXKPbz95VARtJnjVPEYnSsD0O5DZ
RKzwy8Ena5DYpa9/3v5sJygDLfIiwQJFNYlb+fa1hW5IdtioZ4Svg9gcQsszp1pprcZSu+d3qQLh
X/cHCmRWttj0Dc+d3tzCzOkZOfjNNGRW7ki/V+m97X1qbyHzft0sY/gRAJw2sgl4Fdbr5SLyung0
3LFo79jnMjkayb/qZP/ndfg/yVsd/evrsn/+L/78WlPZZknKZ3/851322tas/sX/d/q1//djl7/0
z+9vVZtV8x+5+A00/G/D4Qt/ufjDpuIZl6furZWPb6wr+O/W8RWnn/z//fBvb79beZb07R9/vNZd
xafWkqyu/vj3R4ef//jjN9Dwf87b//eH9y8lfi96aV+S7kW++5W3F8b/8YdimX/HkxPnPeJ8E1PL
xGvav/3+yNb/jhTXhHND5BoViNOaquqWp/g1zfv7tFHAh44o4e8P//gbq7vfn+nO33/THaJRZJhA
kOP+8Z+vdzFDf87Y36oOscSs4uwff1x6RuSQoDE9UexODFPgjrVmK0KS2tV7OyEbIymeoA3S+Xhl
GgGNkzUVlWVLQN6rQHECUD47bE1BbE0xc7IhjpT3tFOtqB+JuakHVq/cRZdM4ZUJql2MICIzM0Aq
IuG47HJ0SgUMPy3AUaJo1mPTxlc9ov41eKBtxI0dMWnsqdllDviBhtXEyzdk0FkRsCFHAkVHzoy6
3IIEfUK+fLx/Jyf/p5P4t0HEKqfaZDDN2zM3J/LEzMw8IxuraosHr3a/533e3ikQANyS1FPA/8NY
8LFNBBcuvSvMAmWNiDWI1AEeQv501s+4ZI3iMQjfI4XhRIqQxVtFZbzJSJXujTR1n8RA+3tJpLMx
OKN7QKaL40CFcx87nRVarQFmHxAmfPG0jG3zpO2PAqVE0ZgmbmCWrQWO2a49eKpC91piO0+5AE1y
rQ2Zz8BrDE2fEsgrv6wpv6GicI8AuJBv0CUoN46eegUScdDpDlpCeaiKNi59WQzaVwR9eNAaxPkm
oDu1Sw2FQ1i4Z8qDK0z3NVZj87uJqYNqwthSv2zJkPi84/LWiUv+4tTFz5SIPIDG0b0A39hNpntg
DaHE00KgkcHCjzykD706LQB/0XDjtm2xd7XCBtA6U75oZureW07Tb7RS8K1td00WDMwZPleOxXYZ
HOwD6V3dL6idgX/V43tLLV/UutH3wLVXid8IlnxW7Vp7aTuiPVGeWLWvDmB78UspX4GyAyOz2rvF
Fjzo3U4xYzfxi1KIULE7CEJ4GcUAF3rePVi52nDfbpAv4YD6BjG3m9sU9Dd5wDqVoPxcab+KgpFH
zSz6Zyel2sGVkM3VldFmflvpP+zRUMCbpIJurUoyIxzjTLkd9MQNlUy1/LZ3u9fEhsRMnMbas4I6
UsV369jKAsnL/NauW7IXZREf2sxVN/oIIum49dgxBQTjIS/aJOIQrTxoDh+Fr+F/7rtSVbQAmIMi
bGtpbUmWm7YPPp04yApdHKlggGiVVmP7JSRDNJ+lpXPkuZV+SwBE1MAPECNGKhApG1MybI1RNY7g
PaxeIKnWQo2R5/qriLWu80nJun0fu9CGTnlr+4Xeunsty3LILDCIgXZdooVmWYudWmcPGXMAdG/G
7ieHCziWg9c1vmr3jPqokNIeucrbt05V2U0eJ/bBVjG4Ix6c24yNTRqopE9R3tQAmUX1vAjzgjdf
G1skB1vkhg9elHTTeUoKZZtOjGEhqsoXZTaGhhT93hs06zPvRR3p1G42aVKRIK5p/MXlQN5rem5/
VcxShQxPSj5bqhhdv2mK71JxnU1TOxR0Te4bxxNxy6upmBup4NCyuXzOvDJ5rIRl39rC9D7FJdF7
P7HdHUvU5OjxtLpTsfsAHYzByGSMqfrQGTS+17QMIj98rIanNLbUkNR9/DPD7eFhsKo8GKVDbrxs
ICfFYuyra4DB4WRy8K5vFHwN9qqkKO3b6NJDLolXElqGfSW4GjqjN3Lhy7SN68eWMKPZJUJvmj04
1YbyJFQ9T8OmgwLtz8or+mJr4JYZ76qxcaHobrlZAsgQ+L7vUpXFe2IwL/9EUMKm+Yks1J9MeJ2z
lWqfyE2SaSoNIGJEkjscKRjvMRlQjxlLbn4fG8Xm4QCUvbOdynJ4qMTE7I92Rh3m2wkkgnm5d3Lg
/XaFbibcbz1q9uHoSSXfVxa+7AsKSbvnTNQmCS1vJM5mkqS9c92RlX4hzbI/plYf18fKk+JLVaqm
2OFlPLzgYm7ZfmMyqwkanQ2vnZor466rmPG572LPORIn5b9KyuSTJsvUeM5JzC08BlFJFzilPqaH
VlGIGZZOSYebNDc0HuJGUDy2SeL6ShZ/ymLS7lSKnC0yr0oQM35rqcCXyKSu/ZY5cdjxNt5CBD4J
Ws+hYVP3x8RNt03cYcFVMv5siKztgjLPf5mpHANB0wIIXI8WAZbTgB+kruObSs13oCI+tpUbB6Tz
1BsFmHw/xngcFKG85ZYjbhtToRFH2U2gFh0CerWl72ullz4W/xPB8qq5GvQAB+1V2NuhaABrL/We
WcceWtveQ+/bpbDlqtuyYTua2McsccVGdl3lV7GpPeim/NxNYzSmO5xAG7dpbxze39ipciipc1MM
xee+b75adZPthli+Wo32YojGz7m501pxq9n0k6um4hPOoV2DJKhqJ8UB1eaWXzQoEe56XvoIRCd+
knSHuqp3o24pvrDHz0Ri2/hxkoTUGV+KrL2tCbnDKbnjXvuL1dquNswH06RhWdCnugGrl+FVPmKT
u942dpmTdt87+Aa/TGMWAqh8cMSY+aRi5r2o4l+p2T9nLX9wNCwSrzpRvbunjt5u6tT70io6DbxY
Ah3N43KbMHZyKdaRGPeO2tykRbOLZSOCMU9fB9ULaCd91CR1VHbQCfTCdCw+1xTSsoUl4DKLnPsk
K/w4NgKtqW4ta/iW2c4ez8tAAGFs1PC7RNsUeemDUuqlFfjGo3abEvlQmu2xTRlkKaSG+yYd8RPN
lrX9xsmdB8760gc08D6pdZz7RncH1TH9yXTaDdJWu0YMz2XSE/BPtEC5ufG+bAH1j/Vyb3XaVlLP
ACG4/BZbCg1yuzj2Pd+YmVv4uoY1HNcKZG2EV4d9rZi7bmjqMBkU25dVbwda3+7y2m18kCRIX/fa
oHYLxQfqblc3aernso2UNG++aK5wA2qY7UOXOZEhzI76MfQFbouxS329MYut6LKjmQkvzBHg8B1S
PGcWroYqqe7sVkl2pKi23ZgdIAF3Y7H0pajJz8pQm8fUTDbSSaUPxMgxRzmyoIafQODpyYOeimwS
4yFXcrBL9Iq3hwF0Pq82TixD2hrq1oHo8FYZ3C8ylm8mrXFBsewu6OokhTvtigAYJuHbXHNOOoCJ
95mal2FR1IOvqu09pSUI8z2lO6mcegdwxH9lCoiPeiZvPCePt3YB9oyxVHcJ5fxRtJCmr+um35ZK
vPdGvX/RlQH4K2d0jp3sozir9lKNu8Bs9fGOKNahcZV6n/VQpk7YEA6O8t3AWb/XUNbql652J0b7
VA092bc6qrE8M8+/EdUNUoXeF6nHvqYgnA/6tlD9juk7GfePFdR8Q95lX7kHMpp2SL9KGxZ7GAgG
dzgxkX2utf6xdM0br2eJ7+l1isUd72iv6/eao9z1jtcEqY3QeM3Tp0Gq95ohDkZJT54hj13GboXW
Qpm2stsh9NKq3zW1e6eNxbhx1fJ70SQ3Nlj066F/qBurAr+kfmtawzOV2i+S9XvHaB6bNP5cFPYj
MgD3KFC9dYo0Il4nkF/tNpoE9XWhdkaQyeHVVrMQ5KQbk7gHj7d71ue7sTFvFWxXHxV3oIcid3Wa
3Bc5ybeum93XQvthDGU4dtlO8NyFigZckKa43zWzeUykVgbAzD3kpNigPmcLmdGHlhUkUJ0y1NJR
ubXV6pmP6o8KWCu/KkSYKkMW1kWtYMn26ZEZgDS26HjigmVSDoj+2kWF4GnfkUBiXHAujbfNoN2O
ECQJWdvCF9YKBAAzy3h0Gn6v4UPfNTttz4nCg6F1UexFDUgL087xPap/Uph2qGqXIjk4On6J2N3B
6009UFr9p+piEgkyDJ5iDgFkOV9pYapbqEDax9zoVThF9qmozacKTAEBRNZzX+9RucyA0Ej91miz
k9U24HJAJZ2f6PoYkBqqiJ0rXkVSA8Qu6F1n98ox65XNiK2NpeJ9ZUX1fQA0wWH5+DQOhetTo1V9
4uBwYnxstrT3tC2qdb5YXEg02X+TpXZXFjhvwJWAsaWlFSg6A1ffyOqQDyz/qQvnh86LnWTKjWzr
l7hy5WbQ4we4qQ2iN8QvkoJvqU08v7G1cZundrJtXWr5TSKe2trB4ULtA/qPrtjVfZ7Rt2JgN64a
pzhpBhmojZEFGYs9Hzo96c3gmbi/5Z7jWyVTfK4X7CYWzNzWfFAOY9FBUSxGvPr/svdlO3Lj2La/
cj+gZUikxlcNMWTknE6nnS9CeiiSEjVQEkVSX39XuF237XS3DR/gPFygUUABVXaEQhLJvffaa619
iJu23w9b3Pgwkhwb5KxMlYGiOqeD+9JteixbuXIYYWgYw/SYP0akUvul1lFfEt2MeTD79t2G1t/F
zLzoE8tY+7bNput5blyxuKl72MBJy7fR60vDa3LZtaAWF/4S63d+n8BmtkN+7Hez+dhPJGUF6XhQ
dXRIHwToSeXAUPOd9yJWHWOsAMYyfAks3y69UUTvVoa+UML4uoeWBs26uGtGGPu3Y5HydsmqdM62
gq2S33P0kV9aX9rDFNKrjdZ8Z/y0vZaOiC+N3hKMe83m+NkDI6nQoRchPCCtLhZWt0s+q+zYwxeT
5Hz23VHoQA15Y0m63/oeRRMLOnLJa9tcLH4gitAozIYWCzSsKUymYhPZ66nFkPNlmaMbmsABbGqz
D8NG+0IsfvillkFQ5zWA2byLWVywFmt0AAfucsIpuA8X6OfGqY0fJoeJPD7V0fXSg14+EGl3tZpU
OXrKFbUfrTe9CON3bp23ugi5RhHlxvkqNmtyAptr1nmTzvXdmLGuRM/CK2gtsJ1WpZ+E4+TUe0Fw
B3BgbPKM0/aKbJ1467EW6W/t+wZTJaK63WHFJp/CwBuqEQH0yWIV/pUkeqrWxpCPNqPy0m83KLVj
N554N4k2h5sEcous4TPHujZdlkfY+xetMWxP2JocVFgvV1G9yEoK/4ueVbJjfraUIYZOvG2spTcq
C9SD2YhXutkgPeuCI4+g+m/X9PM6BXWFWY/JxbxleNGWTCX3MVrtFLFN309Rd0Y1ksZCYt8Q1Zfo
wwbiQoTMMwwbjCNrIrfSx7p1l36HZlL6F0zxaTpU4LR40W3CiXP6yg+VCEyp4q1tyqRbfF8uuYtT
Qyvl2mYqpKlj9ONkIgcgXl5wNU/nwTRxmwZPS9i5MI9sQ8N8DQd234XuEh0GHK6dmY8+Z+uYEzG0
+4Wo9Kl3EUWxJVgR1gbmk0k8VDF+PRJRTndQAZNdEEh1OaaEV7FI5zK1q18NTukqSqWrAtXVe93F
0Q6DDM1h1T7Sk22tJupUge8oBzP2u7brE0AwTQjnJLqUwAnTy7NyNw91fasMsqXAZnOOqs3uBwT+
rWgaMuUmwetqR/Q1E2mh8UzHPUr+B7dCv4EXnB5rh3me66KqZjGYJTnbD2G6fYmFbTCdNpL5Shev
goEGveAjDHPX6dgjj4VrrkG9b9clzwa2XlrmllJuQbSzFnLbddT6YmnFdDUuqdlruckTdyEGTzcK
jFdH6fs6iz9ZbOg9A8e3DH3R7wYZ60rU2lVDH76tCbJgB+tpLZoMJQUBT2y0GS+SpY5PC+nhzhN5
6xUspcZdPfbTcRmimOddTRAsN+td666KgeLv7DJ4JaxL2jyKto/ZxLH0QusXHcwGdy5Q2FmOQDPT
8fgOIwxPYN3HVUq3S/yeqIhcRkBTahuVD9kwlGPqHzcxJJfYyxYRM6EFnP3w5Fse3kzjeG3FkB15
7C87SOOyC4zSDBy0a655modupfk8MnPUk/wIP05osuTSVtBortWctsPeOhVW4cyigvm0K4WZX4Tb
+h3HiNpiEKm34zUTR76l6kYN+r5hLC6Tib1bfZ/liTNtNSn3bBcVYnTaWlcdGbIDNnxyYDZ2FVHQ
WWervxs64BBrH9D3ruvVrl75VFgABblJ6TUImu5aAaotUVZ2JWoMfYpauxV0bj3kRFHkdiDT5gNS
jqILsDKZ39b5pGpgd8yrT6jUXnzS/jVhxg1PcTabrZPXjXXplcjqmzSSqCcmsn6gmdccM8etzIeV
/nVmdmAGeqD7x2jFMSg7djcuvrhMISQu2o1mu9Vv+AE+Gv6HACfzcWyhi156lVzhjG+KSKXzAXWM
rBAJdA6MRRa2EaRyUxId/TnSlSSBfb8BX63mOHWXAMK7G7R7HCqdpv/o1bW5w1QdTMBssqj5EEFo
X41pUB9r3Hw1j2hLK7KE0EGF+J+6490Fxn8lO39a/PtsjBpZuMlTBes8/zFVGtHSo3Elul4/9L1H
TyjGx2qYEvXEPGaKwFPqqjF9dvTqLMBsz60BstmMGtVRk408H7u0vvZiG4B8pN453W5HV7e0WMGN
KSI6jSWIzV3OjHwhIkAgHjysN8wxwDSv64CN/g0bZh8HU4a0LFF9Y3NGjQSvxWXJO9J4shQbYXub
Td4FzWK4lnuyAwoxPGYxPCuRONreWV7WzQC+eup5halDUjpL0zyItvdYDs1hnjYYKKF/z/JmyIIc
YsS24NgeebRipYTIlOfguQuH4UCXAKgz9RTOjuE2tuuc87RLdxo0g7wJeFtk6Rjfrkp21+FEr6ex
hwJsS5xfZsKPj94gHhcZPAYpPDTmnqOSHyIkgOgqQ6Ix4ZTAkkinzM/p2hZ0id8p7zySOhyRw2y7
DWWiaftjpvsqtOOHpElB36O31KXPnV0/IpeKkOM2616ZdLnhof0cjlu4gz6jq+owQd0xzx85MyXm
dbqjEh6qPOUvx2Ay0S323HS1De0C9qwIQccO5hL+8+7AFbNVPNJ2x2Aw4oMQPrQXzoirSLgnqtyL
1yiNks24h37z5/vQAOFQC2MQgkxdXJGF3Iy6Q54ZojeZdyYweSjMSRNtdn3UZ0/17MAJpiMKKZp6
V4NG9ixFmCfoY+ZQoYoCUuCHeE3fJVl8GoJW7jAntZRthBA3wb5wsupDH0OpTWAiP672Ikn4AVlD
CUT30oGd86wcAmnL/RIF1WFN9IOZRLXYtOza7T4e5VgAgt9FDbAQ4Q9X6bYSJL99SaNmKdCDFHdm
mksg4OWEDw0R1mKj1dH04oi5ZNeJyN5nk39qTFSMIdlvrLlgKjykW/fWhn66k6IrfKEPsESs5kzc
zZ5+u/Lxcep1MQ3pAaDqjtuu0sBDsm69YLMoJY93pg6+LOgQzEFSuni+7b0teobbdjmZoJQBou02
ziVRXjWwqZoHtz01SXfY1h49nKiQq6tGZOpSeqdJYff22Ql96V0HL9ECsMPOerbAyriFzeUui7p3
Y7eVXEwfHDP5DDjGnGubjV2wnhddNO6wrXah55YPaxfvppY8xAoStYksOejr2YXL4sd6BH8uI5UM
NVbRVmat2rl2REbL6zwB9B8TxLckKQzw95x1nzs6qmvbZfPBkKFE1LgwxIzvDaUXXTTt+WqOIUdY
F7U9Mow35UOYk7BFjtCvl8sAbZOH5GSs6WW/mCMQg8LyuVjxSzF/+MPYTCVrmgLxo+z68Rbt0PeJ
h2MwZQjafnwJY+z7fgaClPkLsJUeh3e97JIBgqk1wMvQmD4fX9pk3vN4LQB63FI6wt2lwdwejsbR
ku68rO0v8SivMozvW5bpoiWfqCGXsxA7K9rb0IQn1ei2nOX8Nq7lrUs54GWLLwH8jGonI+tOM3bJ
sgGdJtE91L66kg7wFyI6XUi5qW4tbQwP9d7QO8ZhZLtlz67zConNxxA8AJB6B0uaitKNFHFsL9tp
vprTEedFeuXp8SRnVWI6VhV7w7GvUfdr7LHMovOXj0ZPGH7T3Y2SXdK1eTazvnWsF+ghLBcEcxk4
9Pr3QNYd0gBZDrVeqjiKr7QObe55ZwRzUjmm0ds72hLg2lGLgLA0twj4dzJeribklJvfAkEgwNZw
9+1qke1ny2nt+b0So86nZD2Ncq64BhIrjb8XPNuNYXCyne6L2WR9Adzpto+6y5B2soiZuV8j98Bl
XSYNOQntr9CPz6bSFFq0JcNpWntjD9dlqncLHDYEr1F8Yl2huK3iJnymaZ0CktAfhlC/m0IcnZ60
W9nOySkkLimZnD77oB/STP9luT1OpjmGAxSTvfiw8gQkIPVIoj4F9K6fJV1PW5tmRzQj3oY4tUY0
B9HkvFoy/tGt7oKv2a4GKcllzYGlNY5LdHsCkfFyqrNdEkz3JgKqQEwmigBeZioMjlHb7essekw3
7yYhSJQHD+NAZxY+aNHPRT0tRcjklVm7L81Ac6vIfrTeTRbzl2xePXBMxbEOUfmda7kBt2684QbF
SUn99hRJfqoze9/G6l5jpgKmv88X/ThfI/49DyILMY4jfZSM231HFuRPSQoa/7oW3dbfJFN7ORHd
7mtve0ILOzedPXWZvpEc07KWrfYv080XDwFDIe7pxl5vG9pyJoW7RuFWoh820b1tGwwZ4TVwktb3
mMsdSq0jD+vgmGQ8ywO/dZcm8NdcZtv1OInlAGeOCLWoksfZqWTPbJheS5whh0UlwaM7NwZ9MDvz
PkgXlydkyY7ShqogmMMs8nTq+d4gnQU13TUbFl22nYRPgytoDJaiXWYM4xoUpgUF03ROgdJ4h04y
ushKtod2kfyh2+rmY0tJcyudAuzTZk7l1NR+qYUg96sTmGGYcB83IzJ26OrW/7KuGaAYELs0DqJa
NAWrt3GnfP5RcltPh1qEIc2HhukPnlEOEdIM5jZQejQg46UawYq05IDv/qhlTYq666c7hfbhYWhJ
8kBFtj3FXpTejN2aXnsZzLoKAEdTlQm2lTPmhVR8kjC8oIp+qD3uPxtAyYfByMzmkazHXaz8umjQ
h5MwHcoU2jxLBydaYe4V3kzlkN5U9ThvZUAQw/qZiZdMJRSQxaZLTC+1BdrqFPm4w+nTLPYUaUt3
6CfA6H6os/uolhJN5hmFo0RyIfLFI+ByAybBwb6aqxDMsavURWDLpj0x72Rf26JG6X6xRiZ94V2G
+EwAg7JWh3ma6rU0obSPvl6a3FD2hbWIAoNzQuWLQQAIMn88zKTXF6lGTWTE/Lnh/DlZouVGAD6o
AtOqt7oLfY3xuvN6mdl2gK5Htw9TBGR1NAKoDIDVcpuCoEiGqC8gAXrwO0A/NQ5KdCWBoMKO62OP
5qDJeZaZo/VmuR/PI3QWf0t2CbzHT2qYemwgHG2K+WU4BNcYSNPsLHC3+8zf2pNYoj2YCXfoDdF7
3m3Ig9WEv+6D1lPatO+rFdn2k53tdpQYyFWReennEjnsWkVMAlEXbq0WYKiYEgKsaQV361aJOr2q
h8S7dgMf4jxZ7QDvOQHJAR9WeUOcQc+sD9kpnKxB7DD1OZqAcpGbkelrMVNa6ChoTvDsbu78IXlW
E1EYdwxgnLWx3CN3ygoviTqR+wMCu2bLcu2vySCwAmYU220WtRc6arMHDE3K1nzWw/x5C2p/Kpie
up1KjL5JR79DuRZjnpLeiN6vJtuQ9CN9Q42fhPsNhuEL0oIG3fSJMxw0kFyGV/Vkw4s5xTz4sB1B
XB3UFgPp4GO77jprm4NGB3QqM9bUyP3JFL4NRkbGMrJ0g8ef3xmgb1t203Xa6/LReQ4Z4+KubavR
1grY8j6Yg+7QroKXWQTrR7ss0ZVApw7f6cXXYz0nZeQ1gCkh0N/ytBlI/o+tB2Vn1AGghIw4jrXM
fILBTaxGKTHIOngPEmzMMQc+wSBbCx9XVMGx9enxHwsPVKDQi6zYmiK0tl7KAjTHFuVfxyqZl/0/
2q5t5pgCqBgb0C9zLnCtwmGN26IZHX+HcW2oib8Sd/4X2Hg345f+AYSEL8vVy/j/AymPgPH1n0l5
Fy/9/7l6cV9+JPKdP/ONlZe8gSkKVE6gQmK6DUxUwUD/xsrL3viwDgANOTibDUMFAELcN1ZeErxB
2wMfPLPeMa7sPBPwGykv8d/AtgKKo7M0K/oTPl5y5nn+i+J1NuMENxMUq/OgMkz6fK1gAvI4gm3l
bWUXbz20foNjRzithLs5TtoDUqYkzdkqcJTDjV9fKxZpcfI3v+zgJASa9sHzhEDXtka5kC8qogx8
FoN17oWgUaCnmYknZJyxBLiTmGcZcJHs+FLbLbcN3OtyG/gSJTWsLFDORsDb9ICu1EhGeouOlP0r
OKkNrZ8AFTIqvzzTcyLQ3g5ipJHh2L9gPCmcEfy60Q9L5MolcZ7A2LjZfzTwZO32K1gmJ+P521RS
7rkdCDEEXeC+BVbaTTO/MHHUfCLoDWIzzR0GrlgG4C+0K4bUjPodeORoqXCGjsMsjEVs8QO5tzx8
gHC/9jFphum3LO6mEghr/yxdg9l4Nh66/ca94IVMQebyTqfoX6mZvNixWZ77dB0RU0OVR0vXHf67
Dxd3JsdCDPqrffg46dfc2K+f+JsbS7HXIsgMkxR4EYoOEGC/7cIofQPPWLjFofjERzDo9v/tQo/6
b/w0gvYE7k9AxaIQJMlv29Cj4Rt8JoXu79uXxn+yF3+ikYINjy0IR1BIpny42P7Ilh7iZQ1D45EK
EjP/wyzP0PDG1NvFt8Auv3sy33i53/Nwf9S8gGJ5vlYAY3PccYJ21atrOd8XVKiWVkmfzGVbx+J2
JUm6o22o95p5+qFtBtTnE/8zh/5vV8Y1QUCHKil97bmTWooSlQhatQzdqyHqzgDg7/j5r9zCvl2F
4gZTkEghYn1FyQ3WYQYrA1cx0yqudQ/mkVGT9xZjVqF2Q0zW+8EmaHlwiTAeyfZJbO6OW81+w9n9
ty/1ux/yisvahXqh7YAfIqL0YU7Rza/Xq3Yrf/06f2LMnl8nqNUp/glhCfrqdvveF3HoSVqthg3A
rqJLz9rwNzTnc5j6Llb8/VD/dZVXmgEjA8NTg0VjCr+g5VwMV16B1n8R7WHmiAZpYXZBQXK0n4ql
TO8AHRXdRzStL0CPOf7O+Pz1k8XYFvSlEzhcoZ7NQMf5cbs0i5t7yJFoZdEYvPCIlNcjclFo6Ehf
/dnjRaiF1j4Afx5mKdjs5wfznfAppDNDXdtslQ/uLQajYdglXzCq6ddXoV+NV/4VjGGWAqY1DFMw
Wgde8fjPMx/7u+v42kOLusF12slCcA0AjW8HMmg35yHncOcJV805rDlp+JGi/N9yEtd0fAZPNyOw
+fLTZQWrGZ4ZeWSMz3Ob8nrcg4wMMmQLa2YGRAxuJDeRxGDCQtARbeIJ1BI0v8M5iJAikmQ+TVKA
MgCcR6LI6sd4uNO0AX8tdM5HG6NZW1kkniTpVefwZI5NO0YIuYO7Ts9YRxZdNgTIZi6VLyCma1VS
zBmzAWiWyRqW4O26x8QsYGtNqwrT0obeIg/i/O/9iNCdHfiEOPkA38IRoKpRoFGnSgFPAUqTvauV
rmswQTXLQDnD2MWcu2gFY8oTXvOp6zcMvdRmDD5s3VJ72OGwZKgwwTBYcq8bvXfQPMVDCVqPLSfW
z81+CUMxgcGYsnm3bREnhd9NKCgUCKJ5E4GPgfwmnovGuEbmoNTQ95YHRpQ0FcvRdrLTB7Z53pXc
kqEFIWNJP4eDHYObTDIgcNnCFpJbDB+U+DWBQF9U+96VQFKo9iadAb6aWKafM79By2GfZDY9Mc/h
frPEzfXOo6nyQfpf5AttKDo8U7dubtcLC3pdC7gOyvNJ9RW6t7131lIEt2Qios7j2KW3qp/7WxAT
krspaOOPEfbIUEi5yPtshb043OozUMQw6X3EbFUXb2tJPTf/xS2ddBlFIgPiZjs0fseQm7ctTOEs
Ws1mi8B+gftBjnJkCvJ1JPIT4ie6KyZY1QcR9ktXzJxwMOc8aKQQCsJPHnp71yxE+zbHhmUq5yMH
iX9MGEMhvDD5Icx6GeSaYlMXxkvHv9p4clfou9WfGFLVW1S9GyAkYdlUkESvN5h11T+BXotjnI2M
3QhKPQ54tk3vZkhhtpz28zqCnOOtD2jnqs8gTYsRHSZjMYFGeVMIRanHnzZl66bs/HlY81SYiedh
MMlrEEMXuCaqdLnUIJ2CXxrP6x3RVE75QJ25poxacC1WoR8mDIgRJSP+/JjKNjtOOp46AGpJzHID
t2tEH9/bwJLqwrbwxOrfOd5pTJVrphEMc9aDxgc7Bwo+Chb6DcFUuy1XMvEOvicBm4ZagBQztwH9
nATh6p+GrPOvPPSzn5Euq2CPZZbeGLX2aCcvi1kKnUj/Oc76pM19kAbHfOjH8D6rV+zLegyHv8AN
iF+WzaGvmU1Dc2ZhBc1NX4/uEUsKegTGA1mCsWwswF8HtDbxVIOubIDH1AB+u59xhgTAcPEaAFm5
MwUTbd+rOupCWWCgx/IeBrkd+uRuiUqBFXPf9ZBqgKg5dV96ysGdnRraYt068LTwcPwRIaVXJD6E
qulOURBuU5GGjYwOLcHmBmNjVC3gpZ52IKslaMu5ySBzR6MIPUUBUj8vA4xWwYgnPg7P1EQJToEg
Wm9tgGZXKdNUffF9Dyx8TDkGadt5sKqKdC+jS4FZV3MuOYCSXQKhaLubFcvCykTozFUqrqMwB2Od
QPQ/YiPcjc3Yt7nQg0NXthtVXZJhjtKLeh6nCY5zalrzGnV7uA83NW2XweQl74BbaAIrFbE+8Dn0
AXLP1OdFLVYK0jXU+rLiA2w0r0b4vMDlnhOSBy6QNCf9fAP2WTNWUQBhBzBD0C/OrZ0IuGWtVXPw
nVOmAK5t6SEE+R4kYn/pdcnicJyLDWcfVjMQ04coAc+qVIANTNH7vR/vY6DWOAan2PPyoQvsuicZ
AycuXKCCL5gbRJcbRvhS2VS30K/An3jL52T0wS9AI9yHlmXsxl3aJompWuFrBSA0NW/DNkpyTEiV
5j6eRgH4uI4IPW0Ezxn8AGchpVm5TA99iOZvSTcb3VpiprEYE0ujivstUJitF+AzBQN+/K6LBuKd
Ak2iKe+aAZoFleBEbYJpfESCiVE3KV/Xa1S8XlyxtpFpBcERSM4DVOZ+JReggXl7htQLYFEBBsv5
TUwuI8jTwFxmkUQLwedUVuPQkOXtuUtsSgRO+hRZZZMDOpQ2u/fiGg/M63tld5z4ky3QqqtNjv0V
DQV2jt6KEXF7PQLwpV4FaiLFzHQNDUIeZEtzhWO1yQA1g1cXOjJAiMm2hyAZBaQ0ax09gGkZgtxf
kx6pqVNTGekxi/PF8ijCVxA5NZdpupq/4ISQQLPSNWosOsRzIFlbDyQoEVM4X8gg4yGQse7cIMa9
KbDoEvIEjEzeuJbE75cF+qpLj3vzgJPMGwOwe0N6qegM/nEokqXdTVAg/NOq77+AEVScSMD/M2B0
/aIn/aOEE3//n2Uq5JdvzrJrGMpjnE98hne+Valf/+SsloaRA5LQ9OwU97eA038TAR86j/SACe/Z
v/089PHvKhV/iPoVOTJIIxhegilEf1SmfnWp/VeWCvgK4tGz3SXBFyIDf+3HgOkfkgs11LdomIcl
4Q0A2/kjlqc7gAN2QF8PbM8II8zmxnSQHfiXIjUfwoXhKIHNRSZpBDLHxJ9AdxcbBat+9CCjTsIn
IKyA/he0Y74+3v+uNEAiqNz/80p796X/sukv8uX71fb1M3+DItkb2OqevYvO4N9ZqP33cvMS+ubs
vAtUEkUW6p7vQJEgenP2ZwMuCf0+qO9n25Jvq82HyhhW6eiO+/hQDMPB5E8wkR8L2wgDu4HWxDCf
I1jyGPX2qvICBdLCKNnV5TC8C/yPE7/77nH8Fgf56fvT8/W/q7gWE6Id5EwNAeNBxU/Cf2btrUBX
EPxwmO68+/XVyLkm/dfW+eflABXFCXTQuJvXyla4tAhQHJsa1CRW6vTtxLtCmEs900OXmnwN/1JJ
VxnaPm/2xaVAUbuXfr0P16cwBOAaXnjbi2sfDbpb+m2T/M424avT00+/7yvIBXQGGNQrWGjjkwJV
mNfl7J/38FOSOITJk3UPacbyaanLPj0Fyx9hJHgqKHuR/cMhAGYW54r+x5fgPHJGnNRWDorNZRKI
bcrTzrDSLev26dev4Pxd399hkpw97YALweIOhfxrDfUYCQpBOElKMtt4xwGQPZlNMlo0UZyeBrgK
lapNIUON0+xT06Nx88+z6AfPgu+Rtx9hC+CP5x8QB5DiY79hd52XyHcrDlCQ8LO1SUuplu0h2tjS
FA6VL5QNW/f465s967N/ulm4HkOcHmPZ0VcPdoGxvYoHnsIkblRfWX3lbBx9WUND7ke9iMOvr/d6
t57vDR6meJ3nLgeCzY/3lsD1QIdTkpSgikc32RzVVRpn8jeWo//uCQI5RJA9D+ICaPLjVVaYUXIg
bkmZgHNagtPz0i/n9nfj2v2f3w9k6AARAcdgIufr+9Fche0AfgckkDEQA5C9zLz9mZ0jVgRuBEEV
JyxcjpL4Nbo0R3xK+lrTUs+T2LcpRpeCEf1nVtLnq8DFFn2oGLATRrxkr7AlBr6f4XEC9ZPyfYA+
PWATnrHy10/spxPufJkAzWOYeSN/wUCZH19OlsmsA75iSzc1OeUtBFBJoebloHV9bJK5kl73NKQY
VbwmBdvGAwDxylPxLrD6EIAeDhp3FdntBRbCJSBA8ChhDAgN7aNtbn/9W39aR69+6vnPv9uJ8QwW
O1wObQkld3bBVZAVAGtROzLk3/+DS1HMJ0HuBdOL16/YD2oKSQIuRftm2C0pfU9T0DpF81sH0p+2
4PmmYKp+buv5sAd9dbyg3oJj/gBT6pp26A2jAXjp4ST8Tfvgp4MFV8FiRVD+OkTuta36UIP6bhVq
aZGuCRhSwuykWcl17CClH1PwS3/9/F5f7+zARnFP5xkQMMR7fWqvnEJEAj56yVSTp0t/mFi4I5G5
GKDP+PWlXj9AKFspGqsZ8lok07jHH1eF10Sjv8yLKYMVEs8g3aYHoIT++99c5d9cBhRu7AS0fWFz
8TrSspHWARS5rgx5dwT5w5RuDd6nIOYBE4NWfwIXqoUk4ZEGZm8BgOrsMemgFxxrAtb3lidQcGbq
/WZ2Go5lAT/JyRy6cC4774oAhQl8cA2g06TNSwZdp5s/LuZDEHywEaTC4xGzNPab/5mYJve9p4TK
vI2XKgHJqhWfh2UEaiR3EZibv9kJ/+a+0d+CGzViffqztfnQhJncatxuN2zZR9uy8HnoZPWbp4t3
9H3cwztEPoF5PTiICNzgXzUqmiCGIQt4K2XoOn+3TusddDD2n+5D/zGQ/5s7wUUQ8uB2EsOy5Pzn
3x0fEBtMsxfOpgSD3uVZC4xTLumfGTvjrMCt4HkF54QaEe/cAf3+KnFmojohjYEEbqaXEVpWgOF1
+pv9dT78Xz8wzAc+l5XIFuAI+eNVIGWMA65WU9q21aBFSTBxAPlfWVhO7AeYbxSts+Q3FmPn3P2n
iwKoxPPDc4Rb148XrVk3SIjOTbnO6XCBud0vqieQEG7SgwZjViDCBbDRKCUmJf75KkwxoBJ7HJEK
Z+CrYBjRzuu7tsdTjShkvJNXl2A5kT9Mh87vDmcJmrq4STQiX707mjoB2oG3wuyEJbsmwriXAKHt
N05wwevD8XwZTDxASAdZBBd61fzz5LDCIqszZQM7UQC4aMYoR9jtalx60dYOEH1rOxA6eoK/QoNq
NsP8IbPyEK6GYjmZJG9k93Y0SYWexG/cFc+wxE+vOY5jZIXIC0kA8OGHFcyIBlUKcaIM0EYDI3GZ
+o+RDcabSaD7m9dtfR/Ha3/YAgo3mT5g891sQegufNjiAyffSP+bGuB14McDOxsLYjMhr6PYuj/+
IvB3YwhetC5BK4OCwVF4aJOM74HC/87J8HeXepVj8P9L3XksR44lbfZVxmaPNmixmA2AiGBEUGty
AyOTJLRWF3j6Ochq60kGaYw/ezfWZVWV1pV5CeAKv+6fn0+BFEuGsfd7KWzpBy1LcZXok0aurwza
4ci+t8Sjn1cUV240QZg1cwPnnX9+MKOyw4rCQO8PsU2HSqAKt4snKDgmyXlayOLTWZNPaCC9Jmd7
DNP55VEVmZzVkkng8CSWPXirEDsaG1hI7TuU4EKvY4IlKycoA2s9RlmjHHnWL7OeVaXKC2gbzNmS
lPr8rIhwTC2jWOBPSX2RSd1jpVGjCKzpmYKYfGS/+LJVoY+ikIgwhL+zQR7MYUmiZtHAF6ZFyOpW
oHOHs6Kf+63ZtcM1gqSB42zMNkESHmMaf9mZf4+8xD+8XpkC9OfHzCSa9ZvWSX1zonyjStVp01eh
N1fRM9CXk6Isjhn4Lt/p0yRiREJVMnzOUoX+rRj741yLtVaQ1DHZFutG9qppqczNZeb/fEQfzBaE
bewHhAAsQdCrQOY/P1dOFjzrLOwlyYcY2mlux1l7Ldj664sJ4oX0d3dGhlvYrlxIsAI1cWg+OOAK
owpRXDY5bZIVPof0JG4oX1AzBFulkT37T4rt8p9X9ecN/+AFLmMZSIZ+SwXokTvc9gcC70BLEY11
XaxcBQnmsvGcV0dC8O9GAX8GthZHPMKQgxcYzNTTKrAlvgZxbDMrUfLSaFp05Iz+8pmYCfayzDCC
4t05BxO/rOZRWhroqZSnCPdyrS0e6AassvU4xsfST18eSSP+QA3JU5Hzo871eU7U9DMggIAMos2J
45UZ5C+KO8GRU/kgfw2sHdwyQHhy2BxKi+3l52EmxMNZPTBMTMqEBmHTjMQaUXxUurU8Bdm1jDKf
qndRT7N5UY1N8TRXtjSApOmnZJUpBc03akzv2HPeZM0r8pMiebcLqTkr6WkYVxFN9+NSOFH1xBc0
37f7YVZbm/6i1DmSwDzYBv95mMXIGzXXYlJ4MLHNycHCWGoyWoMM5YpuEJsoPjIn/NLkWnpWOHaM
vwt8GRJDZqYCaEWNYRdd6p8haSfZQzcbRe4DHK5XY4K+EbX4MW+wpWLx5z70exgTUZMKL5IQ3l72
5D/2oZQeiGBYAAG1oJOXbtfwfLQT6CFDPe+U0a5u6owOpjCKw3Xbi2jV2a1wFYgfG6tuwxNoWMrD
X65sntwke8df6hJ0HZw5ud3pcY6JCzUMoqc4McZ1IjXa367sZRTSrwoXGEx/D+cnLcdxnteMkjRG
fGNHUXQ5JjST/v2zsHss93fs48gZfH69UkvHsdboGc2bKp0tvdTjKqwU/8VcIcJWF1MXCkNf0hFR
aUhZ5WSE1wPQGDGqPtX4f9d3/qdXsd9ThZSjQ26FgUDOfn6WGURkTfiYsdiU7KPU5HEFQyQ6ZtZ6
cBb/Hgb6ps6XoYyGTOvzMByYLQA5hsnaUrqSkD25RTxTk+6ibkPWK91aMc03P3+nrzuwonBGkicg
rlsuaJ8HneMuLCF9ZL5tB72vpEI+0VNalBGN5Lc/D/V1/4VgSvBIoMNTkij8PFRKUZmiH43QJBC5
ESkFjK1kzv4SwL1swMwF0G4KiSedhPHBBgLWSUdmQ+6xoD3ksRqJ/mtKiLFqrhyjU7X3nx/r62dT
KbiAy8bgk/ve4WNlSmO2nNYMV9Il1LBLGOtpnOg7qcCzbVKYAicyn3bzt8MuZydHGiYqROWHif4E
RgpCKrynoRzB5DSVVqo3Rr201fXNhNsNe1bih3neHMlrHtwCeL1sIJSHMVyGRascuoyKRhk6IUcS
O+UY7KPSyrepFQJzEtPkhcVU07yYSucITRJfBmN55Lm/TthleAi1bF6/beY+zyIn6RJ0rvisi6zA
TKuhLe2XqCuTNtuEl39ks/xtEPRnuHpYITxYlHracciDMvT99Zl/cuYv/1y77mq7Xm8813NXHr9w
T/wT/+fPu/Rz/Hk+fSlNHhwGcoHPnVRSmry/mN3cfXuO3cvYvQjd88g9v3zf3O0+Ht92Nz+Pqi+X
+R8e9/CyP6P4MXK+q/9cu/dXpXsLtdV95Bev76c0Ci2/ft+snh5ezvf356cvdx83d/u3q9E98nP8
Dvx++jkO1vDivKcay89Ruo/3V7lbus/3j/f713c6rNxH/nrO3dm9fb243l48325Dd3vtXm6vr7en
59fXp9756nRzvd1cX++Wf1vtdqv98835qbe72XlPN+fezc3+4srbfexvzndX/n7/cfXze3QOFsnh
17MPrsoleJuqpRmTn/91eZX8/K+vt++XoXuLKp0f/fr9Nubnp7OZfy2Xv2/eb995pFuxfOEH/suH
yr18ityPl6fzj7enl6vI3b1c8cafLj9441c3H/cfb6gS+d/91cd9zSR5vDo9fXp523/cRO7V25Fn
+h14/fRNDo7BKixFRvN7QG/O8gWu3j72rxc5w74CInevz/mRC/f0aXf/cvlyfuyYWl7YT4Mvy+WP
cM02afyTel7o2fPZ49Xu5Oz54nn/+LjZ3O7PHkN3dXp9utrsTlfX1xfXF+uL5Zvvrm6u9jer892R
n+XbpflPr8bvMvahHD7N5kK2AH3xcW9fierd69h9fb18Ob18ebo8f7uR3fu3YzPqS+XrsEZxMKPi
ToJErjSTr5w2l8ZFf1+cNY/Omw4vx+0emn1yP13O59HL/BFfOrtg1fjjsedeFt2f3+DwRziYAKOo
Mwk32skv77Ub+dq60M/LD3MT7rQr8vzjpQ0w5k6+TGgb3bYn2oV2qx+5Z3+9jpDXx92aazZlTVjl
n2cBQpJGAJEIPAvp9+Cqzhzl6zxX0AhNuIIKv1LtQTmyFX+NWxgUpJ7JtWRJtB7sxPYgl7luBoEH
g1daSX2KQDhJxJFRDvZ7btkEEfThUURdokzlYIKHvdCNnvZ6Tx9nGZ5Vcp+hMzhRaxDOP29OX56H
UxtCPsZ+BHy42B4caVLb900TBTaAuiha2zMF4UDBse7nUZY/5Y/Jgn0FoyDIJkwgj0AS5vOnCsOy
LiWQ/94w1sW1Su/4c83V7kmhxXwhVU74WhAl3v486pe3yKjcNzAVXPQIXFg/j4r8wUFXrtpeGohi
VyB7d9tBScGmNOH656GWcPXgARcjSZvGDWrRqnUwLUzo6fqMBtaLVKsBCaOK4crsM4l2xSTV5PCM
xCJ9w13ShXDgtAGe9JHsyTcfkrQhUjl7qfB9SX3L3cSf2g+Gh5dV+9iC7NnXGKbG3s8PemyYg/mS
ohuOZ6mB+RgW4/U46BWa5qzNNz8P882nI7eMros0Pgmuw3tpN7eiTCL6QAS5lQ8tN7QzM5qca8AK
9ZEn+rKNcNGhdqcY1nIFlp0va03PIsJlukqcJgihcmbac1dq3VUQt4npSg77yd8/3FI/kVnZmIV/
ybO2eoOsITM8beSOKlVaAQeWFv77srb1l5/H+u57sZegylxyn9y9P6+BCchFXtowOqOkr3Z9KpVn
qh7/dYaVd4iGlEqogigDFcvnUZJpKHKJpCi8BRnjcEmXHMw1qYPKaMxhbRx5gV8/GfMcuwaKajpm
EdrB8VfrFoyUota9zGxWSlv069FeFJ/0G2gi+8syMpvXIkDlbwoiBypsBxMESXyv0p6he+MMs/JU
RKGVb2JZyMcM1L7ukgyEEyoebSj2ENB+fot6nlfDHFa6x/Gur51Bm+7GrKqvddLHW3OepAetcuzr
nyfI15XGoNyTabVbpMCHSb2cbO5QwDTgBqelEHsS8MkQSipk7MYsleGRT/fdcKaMvnL5gOS1Dp5R
6A0yNDICYD3MYZ+kKryYQigXVq7nq5+f7OvUx3ocLRXGRkut8vDQUeIqhTIz6V44DuO6UovRhW33
9zvV51EOpn6YakWUQdL3clj9kz8Ytf401RJcqrpXpSNR13dvj9OFZyGVwT5/sPsSe0zqpA66B7sM
GF/SNdZ1SJ/LqdbYRnfk/X07GNGORZJGQ5h2sHXMcYYIrefJIi0w1nqXyfQk6tKpSuPWke3+mwWt
sRuS7Vx0FEQ/n2f+HExAPhOGUqy+vYpmDRmhncqAqbMJe4wi/+vDEqMeNJHEV2j6cID5PF7vDI0W
l60OKKCzbodcDk8cKy/9v56ApGVYx7bDlYTN/vMoreJU5UhbhRfjbHNRJJm6zfskufovRkHagOIO
AYBzGOWIqINKabE95RaM87SFJaSM83RkMnyzmJgKCAdVol4k0ksA9MeVS276ViD+0T1ae9phLywb
tDuU22Ou2d/sgZBWeVlsgUgVf6uG/xin0cowxOpD9wqop0mhKWtjyBI0Sig92wrvilypj3ymb+Y5
Q2rE9Mzy5RE/PxqA3tqg21L3KqjsK6kIkCjo0m1cQHD++VN9NxK7LAuYohDCyIORaM9JRExF1Avp
6MrXwjEmCbC7DiB4bu346efRvvtkf452sNWaujono9A1z5DsEulBGgNLo+30vxjFXGwgFxU3Ur3P
b09uzNLpJ5D1Spaoa4F0aJ/VSXvk2PjmWZb5gF8Yk4JI7eACodASnKUd8D+sD7JVN4z6DnmC8teh
IHI/hAVcV5ZQ6bDmoklh3SnD4vjgqNNWV/BYxpdovg+00jiL2qE4Ikb/9qm4SEJFgMJA4vbzuyvM
1KQNbnkqaYJdb4cRTWPi35CO/3nFAhEjpAfqCEiDiDsPRulLbKxImDAPhKVuhzAFbF3Y6ZG5/d2z
aFyzUEcsdy3rYB4kIkmmYGAegOiF8SdJ6rYx4+jIG/tmBVGes+hWXhT89AZ9fmNR01jYreCqAWcy
uQvlxO43zRRn0V2m07x6ZNZ9cyx9Gu1g02M/nVu9kIES01D0hn6zWvUmQLi0bkm00CA5HHmJX6+R
7OOc7WQY6Hbi+v/58dTeajCbYMlWdir5SW6bp0Weh76TjOUKaKUDrisX5eA3ydipq59X8jdbL0AH
dWEdsP3iiPZ58BTzMLtOeFqrGa0A260Q41htLLUYbqditCekRQDyS1ZlH3O1+27yUARaqEB0ShBt
fx6aCRV1SaNq3mwa+YfoVDFDcY//Uka5RPKLhh8lPxWaJar5PAxw7UZvoklDs6ZIPiqNwW/t4BgQ
5NuH+WOU5f//4wizaYpMTZrN6OEv+x2JnOAktsE6//y1vlsJxIB0VKEwQ/B3MFXovG8klIWaxzHV
Fp48t5ZOx0Atv6OxI/n282jfzQ36BRAFcVHmenVwcsVDZhl1yGiG0BxIanwuepNH5ywcK/izpnMx
jHJ4JMFHqf+gBGGibaGmBeeWqu7SBHgwMTquI+qcqgNqtrq7rRS84046Le5O6WDRgMxWBmCXQm2l
J60oszMZqjyyv6myV7k0J9Y6dYgcXKvs4usw0SbHbXX6r7GD0AGuNYY9er0W5jdpFdSaayYYNnqd
iaXfmrJVV3kgI6KbgFARy8OuK/c23YNw4gCoAXYxTQNNjyTUO7U22qccaAeMzLCi4bzvSnUdWnNA
2w/Eh186v/ksrfTZ9lPNSko344NGPkCsFDF0b3UDKPJyuoVjqWybaOlpKI2w3MmJbL07koNtSK4F
3SatF2PweAqRFGmBE3pRayQXdHTkhRfWY3bSSGMarrpaNl9LHeWJ2/foxtyuTctT2sRrKAhxLeEM
1lgq7dpJEj7Vgcw5Z4Qtz9TKibafTHnCVijobWQrw2DTGj0l5UMa4ZHFOwr6Wwrg6VM/dAGOt9z8
UzfEQ+G6L6tkotuMTIaLr2T8aKh2CxNBNctprcyifQsVqUxcY2zTW8fOtGlbFJ2Nc9NcXOGHhkdX
Hkv67aCVMVzBrIv3fWVapZcM1tC4NSyJkyycUzw/FJjANKF3WOrIVS1dGu2cPIbQrwqvi0q7p3se
DJ9nJQa0ZsnGx4buNmk8m1szrzcWFhcVPVDaOLujQGwEUqAaTzCQaoRrR7o2rkIzip8mxYyeQGvj
B9C0QjW2Umqz5fc0Hby3tB+dkv7lpU0tRk2yUYsGw4g5PAVE3uUrLbHsl0TWSUekIRkDr1sQSR6O
nQASOj3rXq1qxMcwj1P9YWim5mWcWuMMzq/5XCOqt/YlcPPR7Qerhm/dj6qbO+aguIBX2uswwMTB
U/WgTjwV/JBYzaYFVBBcwYxLwzTk9mpoK21rxKDBfDbXRcYvayTusOaZGk9LbW3b0kP/mqoiu3Sw
3Hvro8x5AFKUCG9G87UPqyZ/Viq9fUDEK93FtaL/IuuHL2Qwl3bimWRz65VlDfI2inVyTGY86NNK
7wsdpb8GWMMrokG+6JwZ76mW1Mct+NPBgAzhdJe4FlWWR+4Kmilo0JYSeWRme40J9BFBpgl8EUqt
7JpYx/G1Ui28GbgB3Q6TMz3igNbjc9T2OGzQ1D9Wbqbb3ehFVq2uVLwd8zVMqjBZl+SQKl5iBFqd
E3dcT7PUbgjvpKUFMrUKknB91Xmjrs/3eTbU+5DqebzC4lF/m6wB6xZLEeDpTGeoV40mjMBryG3o
i7/ShP9K2NCcHzlzv5ORzzygnpmNdTFo0lkN0+ZZAhHfbbk5FXs5iCtsj8BUXMW2nYG9C7pwm851
kkCFR/BDFVvu07VES82wHVVu3Ou5nbOz1hqM98y0xbVZF7MJ1nFoIB/xCmD15F0j+9j9ZLdSbUf3
ElyvC3VsQfTgGT2EdLDknel1WWw/z4qoz/OE9UjKNg+dFXLp0ljnjZLvBk0Iy6taaXJWsaayUWnW
b/c5MwAuAZOvSHwF8QT9dtzTeXfGYLySrRob7OVncc8hZFqbvp2GHsyeVIi1IqkG0CA1F8Va4Hp/
CXvSlv2xN4zbXsGtxa+0KWpd0cH6a+cc7+xBb/F7rFQr1L00lVp4zSx6xRurGbn2mNeK7Nt11+wt
jEPe4s6wgXJmUffUt217OWtVeFViC/CsIjz4wOSnZtcQWY/iSMkzn4mT4pubtc3kxXpQvMcxoZbb
lHMWXdQybaGIT6fpJskxh6QpNwl/wVvNP/BhsidfEDYNJ8q0AIxEZDo8dzfcq13f7kIDwIybtCK5
1evWfCHBVcdrXL/GcxoPlI9A5MWFhAOCWNnTVL6MNYva7dNWe3UA1IqTnrpO5aZjmj3jUzcCPJSc
hSJMpcmPtbrMd10c97+0AI9ht5ol8Ur1TchrAIXTmYFFQMCry5m1Jr2XazPnkrMKRMOfqYQSBlS2
5IzpRs3j4SpKAukKibb0MsnzeL5UfZ7HEq8kt8s15b6An9Kjqo57ZIfmDCBbxAI9WGQIANBwRRAe
Z5hz7LQi73+RbOhuR9Ez2Uy7GG5kPEx/RZHGiSBG7MlcJ1Pql9AcJrbGJOAkMbAN4mgugKPSTBkV
3iCDc/Wo0gT39Sw7hbyHvcE5vOm6NL/SZLz8sHdptcKvRFYlXpo46WWjt93boBXBVoiu/RU1aZB5
fcGHY74xeUEUQdLgYDNfsfQxgAq1irgPBy15qjKzatYaJ1HhWSHBpiQa89nJcH0CIFuBUNF6vSLi
1aThWUljwKxCks0V6woCLM0P2WlqYRTiRtYI5Gkqx4a3Y42tTU4uTe9SsCeV63RSjOMU7UKBK9fs
fOBhoHnDVbZGoEn8pC42Pmm0NjKMnvhxYe/txmgxXZBFVcz+tPTbrWczxH/ABjszuJgNMqoTD2q0
1s0KSAn7u3Ef2LMxnZgAZm5UiaB+FUpRiQUu7cAzjeYl3KNgDELN1ep2eAbuxFM0dlQu3o651YLg
EE7JpqvbD20b2EyDMHIaH0N7HkCnVRTrmnjIIXoTj4DsqZ3+TqSz9dYiEm98KeQyxmtpHeFxSbF/
ZWOhPtRwS/b6MCXPFGObC6kN519iLCvcUBVYSlT+htKl9TtQNpz7yVldSEHvwbdJJbeZoug80GNC
IFXtQeME4G6dtRqbeHbNVYXbVhkJ2R8aCb8wFWByAv+zlF77LlNfq04pe79NGzIQci1sNp1Mf5Bp
rgUc0WXBtDHTYWQeQr+ljzBLBamXgLjS9mMCPhxxEQ928S/VSXULEH2dSut0KMvyySE/GfusBXTk
Ce0OlePKJtW8rVEGknqZhplU+gFttckeQ68p8fDtYoLok43DTilV5T1NAzNmxCSBcEXoUhaNMiNN
xpC5jIMTgS9g749TWdouWkrN2sxKoT0kgyH3a0mfyxDjHLMNL0dbExgXGVo21mCpYyfdDKjOdB8n
CweAr8lWalF3aTNjR/285cGzRE72PXhsqMgwzpKo92Lo+861jX0iLnxjV1iPos7DWysVzeghGWvS
EKuaxgy36Dql+d6Wmtq86BBNz9uqqOdsZxXZPOCR2RNheDGhe7aXMrMEPdPjMbjBl2lKryItGnZh
gjuDH2qyJO8G4m11Z+RG2r3pEYEmdsiNBOQt53KQga3J+4ncX5dMm7G3YxoQEQY7wUqSYzn0o6Ea
cJ1M4Sg8hTSaB+IEcWld4YmqBZOzo/snb08bZSL4Y0vR+5uMGKffiwHHpCut46yU3Zhen2bFn60l
66kMR+cOPx163UZjsJ2TkW2CMhJhT+CN6JKTm7IKm/zOHtWUr6pYcho+WL0tQBBZsS0/JgUAO5m1
gj8IB6jBtYH/0rC3rV4PgGPzCE9XnL/p/Ekxn8RPhLNUwXEibQzQ8nmO2woHgrGOLY7MTZOzV98q
NR/utJ+xUdoBT2oGbDs7aO5THVvDnaKk83ypR9Siq22YiYp+wBGUQIx3UGFFw7sdBHhGYJs3Futa
k3Lc7sYuku4tDMGzi5rUFyYRTdiDSDErI5B3JIwXO6Aej4/nrkKwnhMXcXWBMQ5VMvKMKWzuocjm
2An39CTc2qGGBy9NXUD26izACwWnzkqvXREOEjsC9rqPba+wvAaSB+laC+aGaA/+LZeytltsVSoR
MjCfL95W+GkTUjlWUCuuQoTRnldyMbB+ZNUAfj9g9jTvu4A8+wc5CFKAGpZi6otZFI19Vpp5N1xX
dmZom66JsV4QYVsP9xQOrSUEGPNsepiUbijw0rD6oLnAKwCZoltLSQmFKosarn1OXHZvcmqnhGtd
Y2Rk7Y0IKjqNg15Ratm2HOJh3qqJZKicW0qbT3hI1kW2jqMoTU6dNopJfI2JNVwqsigbtzP1/ska
6Oq/0Br0Iq7WNHL/Bk/AKFa2MQwPIlHZpm1r1Gtft5scX71sdq4RxirFSsNNrPRIV+jRqpZxNdr0
daTgCaR3FrcKRzcaeT2LRlgdjg3gF1fkEuuKsA7HM+sDzLoSnItWIsQbplm7C8QQw98isp/WPYZi
mLGpuaX5nYrB1x7pB7QBOddwN8KCEjOZtk4G9bbjIxZrqGy54gcYscqvipPp5omF45kGMKrrLCyA
a1FmV1NrK407GW2Xn6WJHcRnXG0JJ4x4LMSJKay+OeMoD7ILkUJuvOWD5OpDE6oDfjnYTtu/KtlW
47VD01q8Dft0Qaxpoyatu7GpPgJDtI+KNc+lG8CHtrbmBHTZlUMVy6QhHMNrx4mwnA5xfWq8WtbG
DLRhnZYeVvFgVnrEFztU6Frn4aDCTYpik6RctgVaVQBXgmtrZcM5dOUCRzu/NwmQ4LUlvbPuGnoI
s65kxQo8U6raK8U0vIopLZxLGHlt8BqzXUfY2WaavW+HyU4fREpCA/cpeSpOIw2fzvOBn3g+l3R1
HM9y2G3cPJ2swTqJeBaCnR7RLHpSyYJ5346VbkIgNCysUEQiNIu4bg7ze4xKpOp5TmrxHovRwDqo
CBjn2gq7KfDou1PyVa5gkW7ZzcyGRfxjT3c9VPf6Y8IHLQ1P4s5plUtTzvJ7st2ltRK9HFwCuOae
HvdFsOqrBEoCbyr5CFlKziopE1tbR8D0GhdL7p6DcErtfUb+tdtjMsTVPaOtZ4cfJJCxVBj9qWk0
ANO6trCLVW3A9sP9tVA/ulGhv4vkAidCy4v8ZQyhzSWstcRlYtFSx6rJ8JoozTQwqGbhrrLmz6Pd
TpVC45HrbTlv5l5kd4qmRvMqn2w99yB2tjBMjU4/nZKw1FblUKrtpoVboAAmTbN+00osGrp9LJwD
myG1PuYm2WAMUVab3qyG07JfXAYqBw9qDuV8dGdlDNoVRnu15Io0SfdWETcxfhpOOq5iFciJUg/y
q9bGBSbeybK+G7mG5WgngMjXqLEnPw5G6xb5BRkE+A/BdYcNXIGjyag2XlJPwy9zVMw3YYVF5kmD
mK+rLp/Ir8lKfWY12CZ4WA4bD12TYJ5nGXQB1iJXZq+L1fgFUGXZrut4EPaG+2RRnTeSXMF/XLQJ
oRtk8fRmWS1ttp4WB/i5SaaRvhhzbpyqTjDOniPwHFgZcjLckB2plZUO1O4mw60PR3V1joU3UgK5
hxIJDrAY6Sn2RzrpnhrbsTAmHbE89rAebTGM0Sr5o8bZTF8JhXq+N41yN58kkkJJUmqS6p0PlwHm
m6Ry8GDihM/Y1kkkBfQGs2bQT8mjEucgRvFG4dAMnap4Llsl1dbVIE0B7NlBehqLOZEimKepgseu
gSpjNWkh0UfCBbH32rZQgIOKQeEVi1anuluU1aulJWWO6U4QrZxe5O+tGqNwGMr+EcRwb3komjCc
mjSJoDziunAHRmZMXRtGre63eFEAyBNmfCvHDe6zXYeOwlOn4SMqSO54U5XO1cZJQv2t0RZHqoy5
c6EFglZGk6iYzKXdpSm2E0W/n3RDeZOMpBfu6Fj9rTJm+pVIJ424gsy7dZL1MvatRp9Xyk7NxggX
JiDLb0WXWrjVl038WHTkj7jrEPD7UiLPBWewPpU4qTjDU2CnSp1ySyDO0KFupvYAzCFTrf2sNVrl
iiDEGybU4C3iEZJ0XH5zp3wSqtIA4wsoSnpU3EPuZlo3cCHNAfXj6iWxyyrClhvqAKGtssGOBonM
ZhobDwZIbHoArYM3ARMS+8tAd3JszRKJaxANR5cEQZVEwvM3hn+Q2/c6Foysl3kIkMrmvKZ7raFD
o+uUMN2mYMlt3EHjxFzRJB1/SAAs8eazE+NRpE7c+kHe1yz2tB8lvy8VksN1PTTR+TAEMX4wbGnj
WWxnQFO73M5GL20qlXgrrapTYsQ68iL8aBQvkdv5QddqtIDW1PSDh58miyTt+hqEJRSVxUFJWO9h
H4wYjbGnqieYGKbaXm8aQDJxWLYvE0I18ozDAjfu9A52etFpLbxHJCHYEcojPo8RWRayMYae3VRy
NuXnkhTZ6UqNnPiZyZhNns1Rq/gmF6KNFlVJvx1qE6dQmyR/wcZB7OCJUAlV3yqrPNyMDr2SqyCw
g2bdtzrGfQhuCsMPO1G1bqLVRcTZZmFjbBcO6YpeNGVE5IrJi9PkOHrWYdfoLt0MmfB7NJTFSoL/
2vmW05k4/qTYKZxIQaE7WzCSxnsf44uzwn9a0I1mh+H1SIEGs/Ycz6q+rnz+eJoP8XZpgb46DUxd
vTcm1ZcHJW9WleoME97JZQOwtNaHwLfT2ZRXgzHFH/lQ27EnxKxF2wyiDQac3FIGcQMDsu29YZE7
+mOrWecIvriZmMjp3u08yLjjEybuq1wW7UabMWh2rY6I0e80dbjueku7Y3ngRNUgfsN2rFRgCEtZ
fw5/ixyGlKcD4g8J71gjqUIfwjLLh4zXXaKWqspcsOWnAExKvHJKuJVupNGCBVo6ybJNrAh+t0iK
paY6J2TBldKCVNxEsSz5dhaQ1iVTIt00SR6HHO6l/EsJYtMmyMHRdTuPXSY28YLvctWhqC5EQQYA
d26SIdwU+gkZvzo4+wQvrnmfjwTiHhdfuTipOiMPcSMv2atCu7Xv7MqROP4weoj9me7ELrymqBHl
lw23jHNcMLrIt2B7YzM8lb8qydJDL+/q7MOp6/nWoJg5uz1IWIW8WpyBpB2QVyhCX9BvBj7zQw9X
K+2b4sQKbCPmQOMlk0+a2gvR9zPmXsVEUIRrQLpvoOE6K2qWhLuUmnfsnPNjbYDQcVG1od+Iajb7
DelU6aQTGgDiEptMklYSgMZ/egH/isL4/5v1yyIH+U/vt//Svfyvd3Zz7H1e8vf/87+9+f1XFL/8
CVdcfsO/SZ72vxakF7lsRAsOLdTUHP/xm1DUfy1kocXuhZZ0i96+/5A8DeVfcBMN24JNZ1BvXrpe
/01W1G04nujzaGRflAO6of0NWBG041Kn+3/6aErKKJNsHV43KmwbcsyB4IqClS0h7sD8G2fJm7JI
LvCNckiqa3dJIbXbmo3ZnUhTuA1eqeQDrRccIyAfT81DU8i1F9dauoVQQLHRfiXevIrreEWG1Bsb
K/YokXItwvfYHSoc56ROxzbUKM4BlO6tPCm8xkk9VZqKjdGWW/ZsTk3Ow7AVoIzak4rytjsT5mI4
i4/qWRPiNgDYOolK7BPzZzOXf2Hne6J3zUcrOWdWq+3kyrqOFotEfRVl95HzXor94Nx3s3xiBLtw
3BVJfIpTXVpr5+QHaIMgWpCh95CDIrpxa8345VSvqSCRF1K4TAuE98SzcX4JzsLH8Hdlc1jH9X02
FNspJXfcc4sO963RcimfMIO5mbMzNeaYSwEBG9KvJJXvZnPeAus/tx2O+zo/kZzbEdsLUzUukuZp
LvACzbC8mWp3zgdMwHehKM/QSKLV2Fjmqx75U38f5tWG1ziyRJ34TGjnGC7WMmEnxslua7xLoXRL
jbH1p6V1U2pvm/AFCaarBF6Y3QQcNriSntAdvZ4U1S/M4HIkVAd2j5OsfBbp1cksYw+Qc4U9K4Hi
z6n4lTQY+g0NOVZhYIc7nlryeBGROA41G8zz8JY2qIteyirV3FTOvQnntv/L0XlsR4pkYfiJOAcC
G1tceiOvqg1H1ZLw3vP08+Xspsd1FwkR9/62UlJAwl0aN09rpe0l3YK6cjOGrEHzWQ4H7LUZxZSC
Sh1ShfSjPt078Z7JlCiG1WvmezEcH2VZ1TSF60gEANXzySEZa4qMNUEyeuyZUfccA+zY2j2qiIdm
Xy667g6m/dI55Be15roDnTbdJuOvlLX8s9Rx7drW+hTXzkmfaDEAJsJTvoWMxNJbkPY2s/rcs8gB
6uaf+rKCtRPibGzar6b+GBptD/TZXdbsXUVYH0+F18MfdtNHQ8zFYWhyLzNzX81yasdX8dZTwUDV
MPyI8MqVIXs7yIEBb6hOKbHm4MT1zVovujX+ZvZy7XFIV53pO0O9i0aQ7vxP2XT+NM6IIUq4Ekil
6rQmL11L67sY/NH8WsfirYvlnuIyFyuib6rTvc+A3Wrn3A+j55D0Y/UpdN93om1Qb8XHIMaXKK0O
AoRvgk5S9O46ZKSop+YTOd6e1hSHwlD2sz5fVi5IWZh/klXjPfiU275XGj8aNqpOO8ot39m86eQk
mLU6xjDIxEicJgECR7o4gn3jvlrT3smjp2gqf4ma5mcZVuiKWdN4v0efHeo6btPwZYvuP7Lnj8n/
f40hrBKG2hQwelHIPLWS9uis2Z9EiT6kw+dBmt1vL9UfYNTJJVZIEsjAARGlQbJlJ6GAV3axn8Xl
He9RoC7O0zIqLYnhW0PmvFqF2ry8wBb8oXNuI08ut2/0tZOptjkHGmM3b43X1V8dJQ6XBFTEljVR
cN3byofULZwKarFXZwQOj1QIWl3Mzzy/53O6b6Oo5wR5SQcGC67wgYpci4bLpUn+UfRwTdijxTyN
zJ4bZZAFJHqqKJw/kbHditFcnjlJiZ2z17NW8U0/JAeuUzNV2eJEiUD7UifKOUXRf3hITuEK3kaY
uc0Q072N7c9IK1tWKOMlt4Vrb2kaGKTTuM6jOUCN+pc1QRlgreKp7Cv6wEGRGcTH0IqbbR91xM4C
O1shgVv60R7nLJjz9C9S8FPtSCBgOs2nWqHM4+zUxvpqlupHV6z3nC7vzDavRJp7kXEi5QgKcUp/
ADafN1q03VRaPwSYZx7ruuP3K93mchUE6hdOBvBTLn5pLndGGtQig5xY0JjDvdUUFB2shLRPXQZ7
1tJ+t/IZGUp0ZkvurkTBL+gcYkqFjeJsm1G7j4Z1djhFq+E6tEZ6SUuA6lyOoMq6BWKtTAdB/hLi
BP3Nbh61JXBRB2eQ1gveGcKgOoBRU1Ev0RpFnwMTWGhZS/reES4ammvSPPFi0LA8xOnZLqldjVH3
+XFv1HuLQACvcoAfCsAtqqsTAulXK+IyJLCi1TaAAxm2W8ePpvDZ0WsLVOtxnv1nqvPoallHRxjL
yMnIN9YSJ4LWHjuIIwoMDtrWUJVefyN7fNEUZa/jIQ9X8dyntX5GTR/7omsoBeG8unPx8s1M0qqu
nW4MIRqu6V+iyMHdgNO1w2pT0MZQYnLaiupqz87mz9vU3np9G4PVelXMpTks6CTcah07Vpxf/XHr
xeIvojvVTxzB+quXx7wZll3h+DxpmgAMlr+V7LjDYFdGYIGR+8ma/yGoXg2TDAZLkclHwfq9qvo5
XprxYKz2S5qv1cWws/y/Qa0Ut1Hm7BhB1tE+YDpemy2EO2k0CRutdFyWYG03t7UV8vCZBizxr8wy
SjFijbfWapEH1f3dNBSqLqsiQhOtDIHJ0h2WzLteq4+qG3GX3apKfOkaw77ZgNuScL8vW+d11sUN
OS3VCbXZnkeV+YDueJKu6OhGnNZlLI24vf+JrKFJMV7Sk4Pp3FN7Z93n1mbsR42mF6W9rMuO5EWa
O35j4n98qRCihCXmY6uq78mKn3KTLhfq4DkHRHGBlHrT0/7Qx+slKbWnDR2QrlcPJOVVELujQeu3
EUydnf+tW0Y1pdl1PPY0LXYmXTEWqrJ0CSPjvCwW5QiPUck8pr25k3nnJWlO3/zs1yW8CVV3GzFL
bt2Nu4I643ZtLzW9m3Ipb7EcvWK+wYru4eqvddPsIv1BsIKGgi8DCWmB8uDl0N9eefbMDy/g0fLY
FJX955FkdtoQHsSeTPgIEpZMIrngIkilozsX6qv38pLCem9TjeiA79HZ5bFYwq6aFh91EOwEUdwV
7bUQzqW/zbIIjK1vWlfvJ3Mf22hClLSmD9ekT+/YNrp9erSy/UOQQC2wGtWnqbNyL4kHdccinjzh
8uJeTERdhD1Bnr5Cz/DOigtYy5Iq6mkazAD8V/P6jVupkix1U2Ioz1ois904b+Z+THLtDLmc/V0J
+Xiu6x5Eh1Jlw+3TLXoxKpp3Xc1Cme6g0EIc3y7TzRR2fmgbU91nxdJ+dAaiSWPWLfpXYCoIeq5Y
GNVmfc22Vbt00hyPvTGYv6WW1F49zMOTVJUvc2abpD4pG67OYD/4m5pppmxV5ZqVSR6OUIyv6jir
B50/Oqytaj/VIyNKNsXmodDsZr+wTAa1MnXIhmhdV/VE9615MYEP5/LYpYKrw271NeT80PW93uj7
pbDi4yTTT9H3ixFqg2p+aIUgkHHSEr+3x+wuLRI7GQB6ne6UxE7crHGiN2sa5cFQqo0f9VHD00UM
KWsF1lL2yommxZWKG6l/6FkZfRIhVRx1XHYV+M3GoNis9tc2MQ+DdsKmGzbdbDMUxWWplOyzk4Vz
WIhNjLk8S8l8WTTT91Y0BuysYnhKMvw1rUHlQNQVHwe6Qfqp85xKc2cu9eDGcYoU0gmppAVWUY5t
PFUecUXljidJOmqsXKKqvjrd8m7kC1zvfBVLTT9PMi3Liam99+nT2bxspblnzKO/ugFHjVbXpV/3
nKramXTVe746xYEKoldnLt/0YguzoeFmWjie6lcu16Pe00BSTQO4zFLQxZv9UUaAUUvREHPYDVxS
vRGl1N/Jpoq9lh5zrNQwEZyXKAKjSyHqS6MlB9l/8Q7S35TPTSCt+L3OKeYpoxtNRoLxT+0PdZ3A
eThI8tBoltQnZ8ALsfGxzaoIxknw8O3Oy4XzDwgVIMqEhrHWND1mq9G8CtGqAIub8boVKQWAsK3/
V3t54NAirAGj/Sbr3rYHJZbn+eBW8eYgZbKOpS0B4u04jKKivrXduLpNzovvxDmCCyTiwdIox9gm
uBeWe9UoDsdticzLnLpdpFYeN0pglz1nCLY+QwmaeDgT4oW8kalSChRjyrKD4/Aczfyt1jRo5RSS
RnXMs8RXOyQL2kejte231KbvERGmi/+q8pNC7UIazUxPM1Vl5itLO/7EPAA2gjmnzJSK6GWCy1ft
nKBGhlLuDaU8VVBTxKxcUbyNx0od70j/NDe1TWdXSGi2tE92jUIpS28QmE9bL/roql+CAv6YtYVQ
75Dbwr7kk0lAm4jTvZnq+ofacUT08MRAVHkPpVOq5rUYKiso6RS/JXo6BZpWpH4ZxdBWo+Cj0CJR
hiIu0M6phbFHaJAclbSo3hZFkQE2seReiCJDaKnbH3oxIqlQu243RE0KUbIt8qN14u1uTdb0lllr
8WKD1O9VcxrCsYuG1HMKaX4IcyguydRml6JS5EtVAOwjmDOEC4losdzM7UFT0/JjbtbuNS6q8mux
EU1OzBvHYRuVo2olGq2VrTa8yckebyPJaEeQ1eKvFecL5Vn5NO2MqpuIDJOlvMrZGj4HU0QvqEPi
Z22ki9qd+geUKCJa30d91f9ulkEKLE4NrXIXQcWSLh/6rCyPPCEq+9XsWhE6Vb5cc7NBq0QfFXMI
L6pll9pLJFrFr9NOuUAbrIeys9sr8dWm8FDscPRncI+qP2ytdeYS2E6bYbDDOWZXfaB2inhpSM2Z
1M54IfUy+VwkQbU0ya79x/gIKwqNbRHv4AjLoYszeofKvA6gEw4bcqPDEqfdgPKoE88I8BjtKiZd
HylczqOZuKidXnrCSZP3IjMMFLJVfJdiSn5HY5IaddDIKtyo3kZeLTuJdhRKTWhshRZuo82eaCvN
esplzB1BAPGxp2POXeoqqBDmBrDT54S3NpXLQVsy+DyEv6pG3ecCNmEM1mupdDTDGb07T0wLkRm5
2Wi8qGXCMpNHBO+y1oAMojug6J4itU37luVkwZlHtCQQ1TstWfmzgkVfMYQd0qik8Z11PUA/RmWe
4gS5zD/rSBQ7YSfhTJFWpnOG23n6RK+edKmTZAzL/1T1YrKoi8+uLK/oxyGGFTV+dYyOPhgTimeq
upE5QqDUqrbpBA1D+9zvBmRi2KY7jerHmEQHORbBbGijK/ppcjuxAYZHkT8U+nGpWnq65o3/XTGf
a1GE8I2dK1nF9IaoxhVYx5meyPi0+DfnaW9FoyST+8na3jI0kyvt6TmwkmPkfj0mME+oRjb63H0m
1oNq13uz6yium7WY1U9rLqL5GcRtq5m8zGV2i6xk1UZcSwcfxu9FrT1lBtewW3S0ji/lKW1DXbQF
31AK1azGP5lWhVlp/zRLWrzh5b70y9wFNtl2cOWRsdcE/OqKosbNs+bGenXgUX5TFijQy0VKEPdD
mMfLlyWsO4ccZ/6A0ExvvnGGB2rzGSnb6lmAJ1k0oUGo2QyG9rGpZZPDgZCbO2tT+cfXRo5LRXkf
4j7oy5btVDansdvGk5pbWtjSSNlHlgw6J178LS8feccghyYYvAqRY+CELcI4y/60lnZDz4fiTM5+
CpePRj1fPeJCHL+samPHLQRhW1R50KE5CpMESKVdG4qa67Ldt3xCXkm/2lO8aRnac4ejhVpCrUd+
tpzRxjNl5vV7F5NB2zhfZORO3lBV6U5T88uU7+Vov4yDAm2dbxetU90ESU2SYZiIcNiM5ZDv26yN
EQP2ZtDrJFP3cv0XFep5lJF15cxGhF71JwPNCQqpWgYVCjS0MdIrzOSsggoFVmxkX/GW8RJabf2x
1TRYz4MZEtyEiKEjEhe27poPxlHG0gfZ+CrSVD0bsYUDQqmA0TTtNlaWvCyzvtzyvrN3c91Qs7Se
6gYZQDoKbiXzV0Vn4xa2vJCy2iOheZEdejbkbHZgFIC65HbOPIZipngSuYKaNI4LxUEzLPjTi67z
bHAnJN7QD9cu33ZWGj+RcstnPon3lQU8oN7tqouY51WVmwo+0+csAlVYTjlvS/yWI8DZQaFaJ0tg
2Bmq5NBvdehEvKVdsty1ojRfS8DG1EEuElPc6BHrYO9wU9mhqNdsB1uDCSCtnSclyf9r5/guNuPI
P8k7d+IFiSKfvPMliwqUaxUchRl3IxWSKOgNT2gGLFVTwZYr9b2NJGCjCeTs5OlORMXoWdXQohVw
TjDBXoui5C+XlcasnwYTuNB5zDWwVKFm/qyu3X1K0ZMwGly0oT9Rp6L702zovjNnT7lU7GMfxT/a
lOTBZG3/WWYqXEuLnZel2Pjs8/oJMI1DslvGMC66+snKKSlMihq9TK1NTtjnmzg2ZmOe10LGt1oR
6R43chqm8whAA3/koXz2uLjuhRU16GOsd33Md4R4D76wm+bOxbOrWlXutc0xb4NJS0XFGWzjNtGs
8sUxW84r/Xtqtv/fSvwi0dr6vKK5VzDa+FXWvpn2ku9jgxN1HULVYKnIhA+7+q5bf1MDQDpeVP2W
jIc4qn1bPFHLFxTqlwIo9+LU5mPhcdqj1m3wzp1mvKxizXfOsE2vVdQTm+Us4w2HsBJodX7ook29
mMm4BlB3f0anZVBMu3diVWHDKw7escL/jyQodguJo6VdE/6kS3PO1CX3ZcR/OApILDoP/Eq9QTwu
x0ypW7fLWbrsKRCTAmzaBqpVG0Ge8EFkli4ZedeCQQWIdmwPuYwOqqZcZih0XCzIiRbCW98YgoU3
dWLfdkoWmBj1s40FGRD2A1Noj7M0MV2jtE2vb0cN0cu06zhz8wwlcfQIPBFs/yiDugGQpLGgLT7z
FlYN75N5qup+9KN0NGg0JFd8A5l+q4e+v3Bdmq4zIckA4sZR0frQ0G2AZBEJRbNloSXwQQF5K+ZR
zSEoItNWQ7Rb/4nYPuVtdQa30w/5mH92CIdO02h1xzyfDxgSm32mlkjYo23CtNMUPtQFXpqx134c
tRh2sxjPxeOxKyVfid63R+pMh4AiiGASOs+y+ye1CB8UhGjkVeZ8nh1e8jSyjwuO2LB0DKphOxEf
S63/byzs/jWLrJ8EknuKjeMInow4QgmpKOZGiiU2rgyZolsNqkavQNn/ax3zC3mRJNVl0l8bZ37l
NbiPpZViO4h/mH7EuZHDUZ8t87SYyilG9OipMXiwXOc0qDATMHJE+AVy1dcyw6UUZD7QpVF5YmOh
rEsdkdtyZ2u4WXH8oaBb7Qmx2JFvke3aTBzLGD4KyxXaqDI5F4Z6lHo/e4qQNNQy2hKVz2pLDpJH
C2VAPSMzVU04kH5JxqNd7u38tcovQ9PdWFt9XOVhtNoWd79VhHY7cC4iTLQV2227Wvgl2zBAYug0
3YWez9tkaE+jAsiJOj4Yuk1huJE33bYWd5uXJZTFDzoLk0xGusdqBUFbmcOI93s09/dlyF7MoYwP
5jjftK49dnNNGYRYrzie3KZVv2lx56RHIrlrSQ31Mv4LN3uM50e1R+ltpsF3pq9+Yf9VO/WXUXtv
08wLYYSYeXVeZJudWatu8PbflZHqZ6c3JDaTsglEbM63VYlP3cpGR2/JB5XTqotUmYv7Cof/JOPB
BTpEdSKPir7uqwH5wSb7nbXI4yx76fP4seLNiCfa9Wly1FvDnTerb63Nh4lIJyvnXZmTkmwWcVB2
/Qs/q8ugVHoRahW3j+R9fdCPjeRk1vjiyi6/GfV2GpE12PyacQxAVm3cGnaUfIskvmjVw5imClDh
oj7EpvywuTYpNgP5xKHjxHfrgdRrygdmICtYRHIjN2L1HZ2Pf8zq7YZyz3ZnvaaxbbRNRKj2p2zr
p5oGexQS8lCNUFPxrt1Q1iSLsitN+Ud/8Pe809S4wXqO3xOGGrtV/c4MC+sqZRniZAtpc6DWmObR
NgkLtsYGVX+h/SmEtnil9S/ZytNo7xw2x+GR5qQEQ81TWLuLVSkXY8HaRD6Moyp7fCu3NI3oLqNN
WlZZxhiYeiVRJUEH/vZi1Xz8Ri0cuP4WSM7aeA3U7UXC+L5imjZfGhtNooL/4lUnGyNxESqTdo3O
oj6xMB8NjOmsaxGaBmv8O/e16Y2PbG6UU7Ov80qjibDBsOmeIQyNzpxNOcS1Eu9bzfmR6DaJIeh6
HKEbybk1qbzZhJgQIxD6n5K+eGOFIc4cr3psRA01vIe2zHw5jTdahhivVCyiXVHgkCd1F93DUSni
py5LQNyNW4Ip9EiN3k7JVZT9cjiRk5EcpaHMOJzij7xJbmuXH/A4EHVcLHYAtockG5TJy/pi4kEt
J+o5EJkgxlRV8NYVWYWbbfwNlFm+2ByHPjJkELCqMHaKbjQnRQz7jOhkimfR6woaXMvyaeqN7ClB
TTg9tLqAHymTlZDKuUn6sMyH29YiWVlxRqTbblj/G6L2pprPFQHnYzl5ZomzjKn66hR1KHqxM9bq
mWpYVwyS5e67HxBdZs5+QAxNVzlDUJplYTVOOxwm6NQTFEQtzLcVygy9EKLfqkGmQxe7hrqvPlHx
6icGVbY9SpD5HCftNRWKT6m4a+t49fjVjD+Ssuxg7IlHGcZcvCuDFXs6djrNnecosr1t5E9HgEuY
Wq9JvCLjejcK7CBmfk2MOIy7Qzb5xUJPTbIz4v8kO/m4UkfCaIA8BTJHuGbxK5rH1Uu+Vi4D9Laf
1rCE+vBfYoSq3nwWWfcVrcpdnR/qA92Pp8TbcCU1eRl0w7nIqWdPvwj48Rp2z4wzuR3CzOqDASNW
CUJTWH/Kks72ZEp9pnuPgfBom/z6tlr4rZlGr01bjzD7wHo5+f0eoXDqYXPYu2lGstTnrLBjSp/6
9l5hpfWarZ0OfafIHWIPQZZbl/5TJcnBVEAUkDkcSl7Xz1oAe4+orAVngJlMVeeUOxEZThWWRLkm
6wVFfX+MdBJ3h8lsgrqsjPcqFWxyKMJ55QRgo+yMPFiS5mZklfbHpAvYM5t1ANUt4t/esOODmnNe
Z4Zaf4zI51eG12QJusxpnpcisjx9yt90SPhHPbezHvELlvw/9/ecseB1YbgnArjwda2H5TM/Wxnt
Cdl5yTrlzR4eUWuyQGPVUHysQokVHKa1GJ96UqO4tN6h0etdvRqovecqckvWhSol4dhB4QpmHR1R
Pbc+zq//RIZS2snfxWQcRJL8zmbOqtEg1uwK4EI2+tF6HhznKCPw3mYxb9IG41Uj/aamfCi9lHHQ
QIs10Senfern9QhWrPsle8xkwhHaNLi7rcqHMif7BnbDEPX8UEk+rfPyYE4RXM3DfpP6NS6MW2va
f3E/Puuzcsz04bwV3Y4A9w6sYM75FTdlT1H0vcDly3wYvxAldiz14dPgluXYReA+oAXfN4USgpvO
SP2Tl3bR76Wa+I4CWl3rujcvkJEj9I2WX6IIb1Zqj//M/LfTRuKYGfI9tlWEJUC/er70Lhvp75CA
a0UzhzsqODQNje9I/sW6MKQWGHMTJbka+vjkUCeByRc54pL/HSUWqyZufsYo+aerNWO2lR67RVQ7
fvx9FJuDOyfLvlK0nW60ob3FR2lBB0VmDc0dn7JIvjMgXnVNyZgU0vtCjESRrFdDddwVWb9LCP05
07lWa93hw+tQF9uP45hiCytK/GhGoV/1ICXkSGKXifLPZuPCwlukGcuDaIzI15a+WjfFrjFZXaLh
79qUtyzCVtw7yYuaWAoyUYSlU/Q8YupTC/G3MtaDMYy3ocrCGMwiSppfYShqGAv5mtYoKvoW0NcO
OpKkfGNsd07l6Ht7rdZwKBc92DIhvYTICRch73VhYsREeZ/K/mBlJT63Pv7SktLBKEY7wrgawI3a
b6ah8K4y5wgljgXFGe8J+WeRXK5CjW8KqbZWP3wKpb9VUxcq9vpsy39yDNNCvUIjIpEe8sC0SOUo
pPSL2fQGdqBcnfZFlv4gzMVM7bYaV586YRHHX6VolwL22sCj6JTikAGyLVrxvI4vjn1YU7F3qvJp
KV8EmSPDYD3EASa1L6pJL9KKoH2N8kMsl1O72nmQzAITRILEMavSk731RdBq0S1LazYiDfQKfwb0
EhsuyDJDrjr0S9i09g5VPK6M3DrhX0i8pW8Q6ZTWt7KVZzQhL+aI6XrTSHceJ91VQe2GXoeoydaQ
EiG+Q64zxJHDZ9Gsx8I2vuNuOFaJ8QzP7s+tdQHreBR7ra6+wneyZ+IhQNYcT6W906nzs6t6tzbm
bpS9A0fUaX42jGJXkfvnpsrU8MrBTDKOFW5b471y1G8jG13H0N9abPKRXZ5WOf3Q5/GtKNFOHaPY
t9AYeGLs/qOM7UkxKSnkWn1G2s6FYB2wXyG8is8y66GnCm8ZM5i+X1UZpsCwf/rceeuW/GqitfCG
fBFXrRanRW1uybypXtlNyBtk6cmac3Tc6lOdAEWSuwwOlRWfDLsH/AZfxZh8zn2k79ggT8usva9T
+1tB8BJQUyrA4MqryqetAUTxOf9O2za6WCh/55hk1NGxvoCRWzRKxhikSXvnGj4KZ707TuIxW+we
kg270ELIfjruymTlj5hT98cvisb3nFXlDeiO4NOcThM5N2elRM+UEDTpYYP8Teml58Bv4Fyd0S9U
GNuib/xYic9d39h+BXLm9oIabsl8zXmvHBxsFS5WhY23eDmmVLd5kwF4i1BFCxuiRkhUUs+4ZxOP
x1O+9Vbh1UL5tw0DCqnkdVTsnYZnFVl2lgQEHSSnNFl5cg1EWSz0mldRO1VwD17XxrU3dA2QN58p
N4Oya9D67DqLjL1IpL9mJl9WYwSfzgTQXbmT8fR3wKjpGOeqgYWhr0YB10t9e+r+Vt1yNlgVkrAx
MC0YDVINy3yXiHPhTU2ADmq41kkhM6JKvvBFvJmLkZyqRQo/F4X5T1fUX6vqOE61r3lm1Sqb5o9I
s3O6LgWERPwgpv4NvfhTo4k0IVMzMlIVMhBRF7Ucbp+bRDkxF4xOuijP0dKibUgPVBTf+aVOikSb
Bqt0zwrDb3B6NQJaokAGUZCIsSa3sb/I5IpcaIjyLBgs65CJ5hhv3R6N/TOi+uagNnxVpha9moOF
XmJEHLNqyBvlfLT05dPMWuuqLsL2IXVftmbFzFGecBxccS68toJHiLPZTrrQABRz59JSdoPCbBPr
f6L6qVMQvzVyCxU9wsQ6QmmVyXMLPA0q5xqJfNJQOA7x8hFbxd8Wh/pumLOXXsn/m1AgRvaPzsTQ
w/vOJqYVpnwx7JR51+SH1WwQMEDE5gTF8EXQjlokmxdnb6MY8dI/p0ACc5Ab9Mmy2qrwHE3mboAi
+or2cAU2GspUHCtzVI/OnJ8TG4mYowZvifS0m/kg3TH6x/lTm1jJa9om0XOn8gdtjF49inVIf+y8
2vblqCs/uV3kQUH05suGHvJXT/DwVGIItZxLqJzT5JqWpNL5gqgJ2Nd1+MhRbF1R15a7yiFoUtnG
7ESZs3NYt1YPnaTqzyvTzxlrbfIvqhICChRWVz3qLBYm0gLKSEXWT7aPO0OTfs5W/BVJ5C1m9mW3
0EliqHvolgGuR7FFgD6wOZOb0V2KLMmvtl6qB62f3vuKx6hGAKGBrlTvdpOb8OVi1I9aQfHFOObf
HSZvjtsgiZVw03AmjzQaV9qt7pOP1ZkQtVnv+JKov02r9rE63e1KkIRbcbTp8O2vGEmUp1GCfepf
NTOF16S4Z0f1gkX83uamiyljr4BB7IGSlB0kcxm0xqbv02m4Y5F9RtCWPs9W46NSRkclquXYIaD2
l4KsPRsbQG1pn2k6nGrxXzaqmIDYOyBnBgjoAYo+y+nqoOMAmipS009HvcyRdKf5rFnYRaBdYute
29Menhx/ae7b2o8yQy8myj4bFX/V27969m+TEhj5ne/WAxKW6Ie2v0zL2C8VAL+4VxCN9KhqnJUO
Yjs6DSqrrmnRqBrBuTMo2kdsqgFgyTXOmoMp4HHXGAGhSD86GRE/gNmDUyX2t6wPjIWJKatQaCn3
2mFP4OATqW+IQ12W99Y2ptBJx0Av1OgzR+8Y6jUztYL4cS4Sf9nqj6TaTU16qtP1KXvgSTOvRJDo
RXdcqYWD2FMBnaeXYpTnCK+0Gw+yIqgzXQ5EDcZBYXd/utL+4uxAANzl/yJVcd6BB5NQ3yRDf5Pk
xMPRklo9yAAUbXmTs/wbuu2T4Rpo+WNg6fATtQ73arFYtltg4OnM5BLnWzgt2sdG+kdPXNJamTty
kBAuZ/JbCg5JMBblD+YCzVsTM75kVgs+r2wnpZ53U7HucsWi4z7NHaqQl4khS8xutS0R7rPoOxHQ
gAPSV0VOl3ZMzvbwk5KI5AFOib1hrsRFLcUX9y0fz4wkrl4+q60O6grVq8N9Dl+eY+oiqWZqmcpK
7T87+6+j9sEF77vMNsP/yF+YiEjJlhifigZvSqP2wK5FkXGUzA65K01yRV5HQyaXIgmvwKNjHcQy
fl1p5gmIybZ/yq6p/P9xdybNcSNptv0vb48yAA64A2b9esGYGYzgJJGiNjAxJWEeHfOv74OIMiuJ
aZ3a96JkWZkUAwHAp++791z4IhjqreoWDcCpic0X2tzRqnOyARG2i0kbDGPOVdCrvXgO/k/7Kqwl
YvZ/N1Yciu9l8UP/bq24/J1/eyscfBKEtwrbW5wLtgVp7eqt8N1/2SbZ1Nx2Z/FcLGk/Rdm00f//
f+6/JJEEPjlRjrIWoh9WjX97KwzL/BcUS3CtCDogGNoQW//7v36jOeoP///XBEChFozsf7wVJG+y
Bgh+EZx7Agls9wO3D2yLWbjMmCcHwpmmyW/4DXNQPTUUyEoZ0rcE3+RS1qzoJiJu7HBAW/UAhBnq
MsUMTLCGvLWDHglP3JZIklPmZNAFzrSIZLXkvGR4YQc/2XHMeRtGTkDRUOuIXYsO30GCUbceNM4E
dpZQa+jx502tDh7FnkTPm3YmRYpzZGlix+yFR2cZ3DYB93E0Ugun6wQwpvKH6Dmbu6BdTSQH53yy
F/dQpvj+8z62ui77tHwP88aQKVsgTCJG4T0jYE1eAtAu1ns1sOjMp74lEPGIryGbX6Ih08Zz4qem
3FGvKVhUyEhM2H67Nj/jCj90meHtRsA2GXozP9oiocWD+NgqJPKJKpfpCRtbZzwzbG2FAnKMGgag
ufyVNJZTfmzogZr6xk0SS2Itixz7bVDA/x65TP4NetHEOaZOPblrJ23s9NTY/PUvQ+tV3rEpoR09
B23kQzHCBL9KJaJmSgU+GEP2M2hPouXEO3Q/RF5O5amNC4smBGqmDHmjFAKWDNQD4MwY3sKNk5Lb
9Shy6dTvUd2W5b2YnLQ6BUNmQQpBTmi9do0bvqIjSY2HyEQTuG+jQehtlYyu3gbQUbsfDYeHaI2Q
0T3WrDvJUapwGg7x0HNX83xCwQkKJEl++OVg4raBwq53Q8OSsks1t+6tNuLBeEaWLev3gujK9B5z
TeHTYOZJHgeKBEhBMJoT2SHSIXjuk6B+ieDd5IesJ9tkQ2iOkW6jFFBKvEKP6RZfhNWl44rg9so9
u2Y9dT+yuOJZFyH+me/CbIitjjqHrjj3OZof6aK3lwerTc6eWQVY9IXOfTpAoqjzTL81TtjJYJUU
Ey9amjrxCNxTmlV5nye0Nu9tmGHRvrADP8G3QyzyLkSLEazcKIAZwlTr8MZkXsodr4JIi3VpR1n0
EGo6PuuewFTyzZBoYdFB238/aQSBR9pVAYdysjyR9Nl59mr2DoVwukKZv+9ImqXabaQUYkkgNNqD
rN2Qwv9k8G17j7bbsedpt0+V51LrL0CDWGvDTP3XPFjKVgVinq1VCS86meVQ2js1RlG1x3LeW3dD
GuXOzmpnHrN9+TOOIem9JC4tlO+TGVbnsXHc9HS96ELPvL6dFE56UhQp5A6d6Wy+eHRKl5JHOj2g
azKqx4D83PxoSjgSxOKNSGd76qzcuB4tyA/r8kaGIOyK4xyA+HgrGzpnWHZIENp0NhDpfaGGSd7K
ZBqMrzqNiIXPxogiETah5KkIs4BSAH0TA9iQLFj7ATv0/Ao+CizfVLNroUhjRKCYKjEHm4qK142w
YlSWbUvbmKuaEBB4VhqaG3wzpWQTnBhUOEv6WPPL9ZumIx6Bx85JRf1Ok3B5/yWHmNtyas1NHiba
/Np78WzfWYY7DLuyw4ZzckTOdw9SkycDowVH0lQ4nMb90OGGeZPTml/GtteLfyaZVq5JQidRcDY8
AUR1bEbLgpnIg1DRHeKwE+mJSmA53urMaf1PZdgU0UbZvdke6lD0j0DkNKrgXFZ09VyXF8+yZsXd
0WyGhm2X+l65BdllSygJTMhbI5gtRiAIjO7QGYAuGfh9ugvQMJRIsDhGPKAK+D5Xdhk9xXWZzLdd
b2Kqbnq71ovjmQZj1tWCpq5FL8WmKM6M6M9G/TQ5YRx9wwYaWTs9jSGiMUz538IYKQiCq7QpxkeK
UnxyMZa8y8aYM486gz8xeFqYBuMtVvK4u5V2RZgpqlvsw7hdQgssJtsYi4nYmtCDvYyJO8otR/5i
PPeK7OPwpjdUARVudrowfEiavuvvXG9MYHZgbI75YAFG7whqSxf5qg4ktUTwaYZ7F2K4l7u4Q1m7
6w05Nhs50u4HS6ZGHPHxJGumplQwC8Sq5U/QTjHz+yQmu95pHYJM4pVEheREWn/OndgxkLhVBZ2R
5cfrCZkbkuZllE0NroIjJIkse47HuZXH67hrmQAnPLVWDMOTs73/WFAjo5so3BYRWG1rlw5S1Xbn
aWxS87HLoNTADgVTelfqmN/HDNKOBUXWoAW5s678mFEaerWPBLEzx9579Ds/7N4KMgLy+5l+Unoy
By8v70mzjj1Yf8IBOxU5vacQ8qma53Md/H1a9Sx95eU3grvixbz+s26r3nieWNVZUlN4HzdzXKIJ
p1SaVneUNdvodJ2ussvCl/k4vV+uwyTsccDsRqk51G6nulgG9GLTCUEDaLoq3Q103gFYzC9buYfr
LujX3ZF9IUL/sjsiJMR1CGNEwgzZ3TI/IpWJBw/YmqvsGOkgFrvIHKr0cxZyWHrCS97Mt6WDDRpF
RO6nIE9SXo0IGa/AEGqkzkuMtpW+EFK8eJPlmsoUTAsAE6noW1Cw1DNZOXpeMWoBM5xZ/O6A/nBU
DVZ0gorAyTdsKDK/VzaVri9G0oIWGeDD0v2osviWt2d+pmPq0s1S36vSaba1m51jQYDK5KM/SZz0
aYznL27Pa9cy09KMSFqEti6oAcxQZfm6oHBvJmlQcLe2NtWnMo8fGEkrnByLnpbcI69uz4BMHruK
vUE63QKIpCTX0i+DA/lojol3Ep3LLOdjhqqk0yPln9JbKm3bAdrKYomJCxqRpkX7mGSFJzp0HBbL
DuYLk9vKLRYdhz0UGZqo/rFvnQMdKviu8qushhdd5uSlj+OEu8d6spz+ZOBLvnHtGTyrlMmNlsRZ
mE6LzMKS+ocLmgcHTkinfD3Yc/iQBQja/0L66CZniiuo765bFlRRXvucV/W5KdKtnCSmkjE7jUpR
UnD2OJ9OThHdh6ZnrGJQrruqmt67Jj3KkZoV1LIfyeh/04VsHgGm4dNpnHgtEo5RboeuMBQcCSk8
c1qNlr5l334262FcZ/QDepE+RH3zbMzxQxaV38XkUV6sFQi9THxqIrAUFhtwOURHX6DuHuoHI/D1
rcy6WxrveoVW7q9I1LuR7nSbJcVW+JRqbF2fWZjOkHCxcqbqIURMJg35PM6xPlYQSXflIoNnMype
0k7/oBJ1i2zZ20xhgUwpc188X/80daY3c9R9D8Pmsy26DtAxVdhxHH7awfwoFY3CIPMexYy/qvOp
ypbBMwruh8iYvkBSUDd0EImhTmcKabO9Tqj/tRvDh1exg9yaIfqrLfTeUp+B5+3MRGFMNr8Lafd3
7EHwAiYkKmTtcKJ0vc2d5IS9LLxJdDCvVSsWKx7adq3Ut8SxflDzeUTk++xSl5qotLCxSWlpbQhL
2Ax20W9H6LKmAV1oNUCFitYAs+L3NKgXacTCTF8O17Pe0fydWdkdyaYO/k0b3JW1gShkLN1J3WdN
EDBhUoi7c3xDF2eblBoa7gE4GUGNb9qAhUjwvtkGYCvaWjEaNLcYqOCBjvtKdzM55eEc4gqA0hv8
AbFtf/DIe8T9YvIi7G0JJlcQ7jnn/cIN5wWHttPSnyZkSzn7xIJ2dlsOWTMgJ68mhNJmKCQaGlkG
zQbvjl2/z7MMQuqbsW3vh6Hrg22ZIr5BeTFG6skASvdFTwF1b6enoLqXTuJQDg0Lthk96LDks8Uy
SHfPr+RwDst58g5/mIB/R9orvpUiTAGePaHJZF7ID+Rws0GVrrxw2IKuZc8yJ/Ap1nkTQHO0mJnr
twEBmt7GUzxGT32SJWrlhgAZvyUZNaXxpk8zw6LJIskuIsQipqQ5S5Q6x1YNLGnRZautlBY/Jh98
bnGjeq+v76a4YVWkjMQWLYIl5z/1Q2rV6BlnKpoBjpjwtdK61PfsdnqU4Y7BAvjP3936nV7Od7dw
BtseoQhLnhPa3N+faDt7pWX1xridnYKjQJoSZXg7D5M5UFKCwnHThSzl22DJL9pbKmV3O+jephUx
lYRt/eEF+9uTgPDgILqnJmG6uAk/MBhUp/0apLPNprQzke/i/aM6ldHd2JouR7BtlLVJdEjzxOhX
OpZwGP5wP36vVHA/aEQ4lChoOtumy2r84X6oCrlHIFzaPCqUXybDZ0QjkbOMBkUcGorVCMDubcZV
RVPdcfP2dH3Z4yQyjVvckRZt9z9c1AL9/88GgYvCAugri5nJ9immqA/lEwSccQJQMd41qR+1f3VG
VjTf62hY9ssoFMJd2LBzWwk3sM2HQPQq2eOiFsVdXmSms9NLsNTBh3ijt00KceoPiRd/f4mU7SJq
AJ3BnGDb1ofQAqu3zCGBUr4z4SXoT7heZ80RGUXVinXCrfwbojpt/cmdhBtjhUhbTz3WsK6nI1Aa
1f0pmXypnn24YRStGNaOy0wFWOTDiE6QdLpYXuLd9ZibTREjJ0GyqfHf4vI8eW7BzbCopod/BcU0
5Df1jOnlJyU2Pd9B68M69qen+LehRsgj3Emy0wjOIFTvw1MEom7YkGJTuBWetM/KVNFwaIdusYcN
kw13wBR1+O26D675EbmzSydoD1gE8z9fzt9fKrJQxKUyiKSSZ/f7m95QWW/s0kp26NGZ9aBnRhXY
h0Kc2KY2/crkQK4rFvEsUGpV827W73J2mZbrwOKqulDw/l03zbPnUIP6w1v/94foUMwk6gbjOGXI
jw/R5hBju+RK79KOUDQkrcvSEenBvIdbAkSx9AZP33rd0hq4Hmj8XtoPaA4RUFiwC/LjP1/Rh436
Mg49KktEu0ibaYoksN9vmQq6aBoA9e7IJkBn4AOQJBvB0fNjPQHwvQnqudbsKOLwLuNYzSRyOdMK
J+szNIcmIe9sgFG2ZblHt5cVmy59giwxWufpgNpdJ7GxGb3WUoexaKsDrgDT3BXY+GIiHUZh7nFR
SmB2aUuSTGrmZbPTbRBtG0T2xeYPX3cZJb9POx7nC5Z7NIKSiItltv5ltUcmNYwDJZsdUsRc37Y+
e4pDjpSJUVSWY3mAi5Mj0y0LxhU5Gdn4iHybcdVz3GvWZd2VFFDRImHe8xO721hmMEoa4QP0jLGW
JRq0iSOXn5e0boocu9fWMAppsUFvOOSEdasShGu2mUP0XfpB30v2Bf0VxPRbufrXA5j1e3IIj9WD
ErGs/BCIEJD7H9JQnJjw1xbW4h5hgV89OWEgurtmNqccmPQEVrGipR+gF9Wi/RpoH0RpIKYqO09I
s7NPYwPN/xsOTwINEupn+KhGR+XYrZu6fDFCvjP5uIgy/nTdH0awb3PJFGNcUziMFBbm359P2NRO
oXK7g15c8QqNndIS5XFoljdRbfnNBkB2Z9+XscnI8a08rQ61a7lPVH/EG5Jd+lFpK4RexVQ//zR8
7Q/Dl6uTnkWCASsXqymN/t+vzoV17zsOBltPDssB1KLFd+vXuO4UUMhyPRcz4vbrpKx0PcABZafI
bJcnaH6KrC4/g+/Lx52P7t445mx+3INXdJSiZm/K1Hp0RdvsBxDP6WNi11X6nGVe+bUIgzj8w622
P8zdPumrgqmILoYrTKBny8b4l6FA5W/G+RjDarls5lIDSukpN4ccJTuUl3AjyrmOb6fRb2FwNF2H
jCvILO9Qtc0A0RqrLJdts3k/U3ryqORbjXus6gBuoJwbhGRlFvLyLdBHo/xJJSptNjZyTKpQ/zyq
lw3dfwY1i7SvhE08jhQWph1Wkd+/iQzcDqW5P2K0KYxmw3ze23qNIdtGZiuss5GjLd5gV0e1HrOl
LZ6o2nXdnxJLP+wZLtcBhpLOErHDPmeJDy8vgknZ9fmMdAqcibNnu22LXaGDJn4CpggQFL81L6WS
EToXRLCWPvYyg8MMqgjXxj/fFHsZ4r/eFWKKBAsuk5xNHiKbmN/vSld5s8zD2t0OeWH8NMHsGSBh
kefZwC1R7GIKwETcYQ6/hyMyoNa1Ixqr1OJ8HE/H1gW7gWubuIwDxRoWJGXAtFrj3mF+S5J4qb/q
WZw7TLbdCTZNos8gzLviGRenqAX2jcidzv5U1dU7BVmIe//8DT9siTxmCdtmi895kVMOB7gPw7Gr
WqPBnxpsmVmL+KmqKU7ThrNC/bnqiYbZ9iDjh88wYdz+acQCGWzp0Mbtp0QTynPfoKQZv/7zNX04
TnJNFhdF/p80WR1IfFimkF9GVQ9lH8iuTKBqJWOwrZjhUdFCSRg2fp42j6qEp0Fu1Dj+IFyFHQje
IsdMtyWlXftLMuVj9ROIrw+GaPa43aFO2dtNSqdq28VsqlalSGnfd3WGu/Z6prQcm6PpQE6wCwnU
8Jdq7D9/Lev3dZOvxc1W0uQX2K7L2erDq902NHkM0ywXNyCzlcSW/KYvb0jtVbzTgEsrfVti+7W/
WJ3H5JjYJs2tUTe8JywUHkF7PhrCKaJquJtAcNc33aXV8ocr/TgZcKU2J3obJLwnlpji3x9AE7Gl
CDhF7fJyzvNNGxk0skqPoueb4XdoIEGc6nZdWnOpdhpHcEb9oTf1Y+BnqKMrHDxHnQsfn5VHSWmn
MwlsKQXPsG0Tmkv3NJto70GTraGJpi5byD98g99XGe61Yga5zCFsE+kxf7jXKNsDafjmvPOayKHN
JjM+Ka6tLDp4yq3jr7RR2Z0UckJuwuTuqKeWKAZIZ5FTh2uQ1Om3f74k+be5RC11BHCFHCSVaV4W
xl/e6qY2KzwOCQ9uAKqxvs6zZtmq8AF+rUw/g2tP0Cv3Ay/zpkcP6LKsNGIVxAiBOoKXBObeDgQD
j8LIkPe0Hgs4AFeKLS40UkDylOmZM/1sht1Qh108fr6ej8diDHmhPXSyDbgl7Bn7eR4YVcgQUaj7
Dd41JDhdxr9CJMwg9xEQNRsHQQoa7csHASJncUNjxUc0bHfoc+YjP6NGqK1rGZLxdAu2VsnbgQIB
+w50Y/6KHrAJPfUyfTDRTIyugXLa+BkAOn9BUd+m36g7mT64AVrQO7olXfJU2okXPVC+DCjOVrqu
ToA2UB9eB7QRWFyEO/Z4x69zUmTk0fh56sKlUuNGM7TBpgNtfVdRyAu2UlCb22Z+FMg/bQH+9qZ5
DgnNKKUREDC8vQ9ZpUHoUCSPkXLhnuqLT4TizOLZSU2azdKcuGPGRPDhI1oirswxVJluZC3ihVtQ
K9xzbY0Dim9Hf/hR90YTHZHO+hkkomXU5w3TEvTAEFdh2o9I9owkTZtPUaooJDVo0/90mrlswH5b
83yGPAnNDH7HZ7r7sO2tCtnnTLMU7cg/758Gi1PryiyJTUDms2R8yNDMqbyFlD5B5oRGYe+iywwL
5kYgtSxpWd0mbDtDJo24UYgNaDvyvLRFwYbzJG+c49a0KsOE+eJGuXIK77rIRdRPrpTGzHN5ERvZ
8/NOi4IIH2tTDlsxiCzYFJfXrgG8YRxUqsP0DFWKEeUJEy1ZZ8vWfg5Hr3fX/zyChfdxBpd0YdhV
o1qxOa+bHwOLZ60MR0RpsJtaFLQvRI2LYEfp03g1NZkUh9rL6JjXgxM5e7uKk/BMG4N/Y04dD1+m
klm+G0CuUeKPZP5Q1ELqNa2H9lSQQRGTilLWsKUdmHqIvWjBAHQavRmv16Wp6wZiALkUjJQMtR1q
Yqw6B2S8G3iP1w5lOSPZpBm0dO7jweLzZoDSDEZncqenYG71xKB2YRQAASnR4sb0yJzB4/LSLuAV
tEeLfy4Nn+Z62/nUR1LuEzNlW/HA6Kzyb5ygysd3W5tEaNwkYVogzSVQuXO2dc+h7HidEWBl0zLl
YMxCRj20Td+sHFvCyZIjv6MatLF0xoPerN9r01N8xGU33BZDTG6t13nDMYfI550hNS2rII16EJ94
CuWOygwL6PVj2tjh8ij/cVIgyNWg0ZsHmh+KSoVOwkQdqN9agZnpfkK1r/99LvVEzgOTMly+W9UB
UbhhKLNb8yOfpeJa8uX4N3Y/kEUt6y/EM/0GJYq/NlQRQzq59GEzspHbg0kR2cZvEKm8OF4/ea6q
BOtY5EwjCmg4bXzStVl+fV07A1PtVlFJ1re5F1Q1QD/DiVHuuWFrW7u+VRx2B1VzRyt75utR0eDS
LIFVclulMd707NL397N68cV7aBMfaV4oXG6eP2iG2UCwk7eSTgt0KwvbunrsbQzu66KFjbiphgk3
0w3Sl+VlRrucmWvXFRYtPjg0sw1vq8qmzxkWFBDICsHJQZIEl27Utd7jejxOM3W5q+uRTZl6rdwg
QLkVlfGIhtfo2fxWRdbD9047eScMIZ3sRqAv0xvBrgGLhwqJxX6/1gfIiGR2ROHDY/DIZNRv1zvV
O8WyjY7SOV9hAly0Juin3mJDiPY9Yj3/4uAH727hFgi6nPPMA6ntid+FxZzL1ZcKhbTIzYFGgl53
qS3ga3tpwb3RJvNGskyeaqkaLW8y3AKbAlYDkDiFtGVv5l1IldBoNeKXcup1vaGdw/giR4oBo6q8
egvJ8dsLRRjGw/VtIUlAeWcK9NVfZpbHzX1bsw7tEpukYZBBQ67fHIPAZGCTWSLQbgV8lyOQnKBh
+F9Wid4wLeN7kWCTSZGkxi/EpqJ7rysTd7CPhDjYE/YBtCEYBoXAmVSb4lb1kng6ELKNu0E0NMS7
JesoWf17huxtwdOTrgZBG5VRS2YHlnn70xhQrtpirmW1HwtsAC6rU8R9Mi+zhwqaZYBc32G0XHz5
EJH/uGSyhZQgwefHzktuwfdt+sB6oO68nOfpYUyfhoJ36TEEXk5bF6r+JNctkVOf5Tz14aM1DL2E
FJTywr5jOx6nFW+J6/y8boBRCKBj9oqJbpLMACNoz6fWdFlLm8tki2Awc7mvrsLo2nCqut48J6YM
voqj0BqZG2r0HaWjacZgglgkJ2OuwGdlBEzusU3H00mlLpNVA0UlOBMqM6pH8sdTcYykww5shCWk
8F4Lvxy/0qRSGCM1BfPmNb/MWapxZUOPlcbxQmqQzDgQow18Y/xegfTbruaXqy4nvci+4q6zvBM6
j/KviRIqIZx0kF1+HKcJ2WJjv6cEu7ytg91wxq4cn3woSJh9He0xeBQukWts4mD3AseCTGRpjRvC
z1pmViy8Ll7+qOnMO5U2mPTHvqtHTDa0PHdSxlNxhAyYlyBG2zlj4lBR7a6wQSGRrm2AwiMpXgDM
LnNO1ullCnQFL9FVAhgoGQCsiOum2lAonMqdy1LwlYrPRGUShfX8PVaEDhDDg5wIBJWn2sUET0bn
bdjMIGoaD2EI6YkOXva0txLMiYAjqQx6ZumsOFQQ44aCehJ7aotscEBuLFbrtMJoeudwnI1x6zEW
jpMbsMLREOZNteyE+AEbbAurRFwnGQKcBMcHkPZxMncmHRuICw5PBau8aETx2mvWxs1kls1bLhIk
oZbbGygFBl6eRQTT90giW47D3RQSCBMmfdXfRNRpFqV7uAzaZNLVpq9N1K03zWU2kHHBMsl7fFkm
+YPzrVVugom8oHdM88swWub48RFNhShf49hwux05JUslf8BraofrrPcM9Uj8F0mPZ+q9CBaBTc3l
A9qjWj3512cRzMtalloeC15dFvTatx46H3RHdq5S7ycQ6mHOVqLN6uk5ucysEa5EymmqyykvTZae
cXvVvAlEJV6WVUrry+70sk25biHcy3R/lcENZrVcPRO5eSaJqe0fw5TJawGHps5Tz7IJbddrmj/V
+9lFf6jCUFRnS0oBxhY+aPfLtuyXk5Nu4Ux3QHMPISZ7Qifq3Cp7i/XfzNJw5SwKlifZWuw6OXMO
1FkDK6RuMCRqOchcWpTXUqgWmbbvB1twVrjWNZqioxRqhEmT/KzmhhNJ7ubNe6rGuFpI5N6zI6wa
p8JYi7eU3rvH56Vs2NMZC/EBmmKHJNfv2N6mgWkFz2ChmvZMzgtHk9JxOKb4vVN9jTGzkgoSVbDz
rtcSSaCnG1SjqEz5Hz84u4Qc7KlJGO4XKnHOWZPJqzjULZcV0yrrn1K7zXGG1GhvNnhIPaITXB+/
zDCYOHqNoFzgU5fuMvUQp38KLqc4c464GqVc1OQqkML4mczz5MIOher5zEKLqvR6OWkqJ0iVbbic
lmBU0eH15XJHZ4I0KBxfTosTkUwcCg0BqZeswXEP7RMPFfIE0y1fZKXH9EkZIxI2s0CTrTauREz9
k4Lo0va/9JNVbathA9oDzqE2W8P6YnaeU/xMI8Em7/rIZgKvInAQTCWU+xoqCCwkrX/rJwb3o++N
YPiU12OAx7Hm2nJ34scLxIL2/bXMrad5nCys18wlL5yXvPmU9WacfTXbnE1nQ9hWuZrC+EdF9Fzx
YLWhdLauaXxBiujjULx0lmun4mUx/YiPWJQP7dEle4yjiCAE63Q9UE+Xo7QbVbx0mINMYJnkvLAd
bC+F9uvaO8BWpcCUt110jObQ+t5ifF0sZUMv9rJAtXvDPtvAzSGgnfEn08ABGZWu31ub1+MJrbE/
7XMRKdRyrar4at7lqJ4X0ZTv57Q1+xfymjgzgW5Pp+1QjgVIgUSFIYEAVABcrJCdFz/jP/UosJqI
3061U5fgtbMqSuQXOxk4Y5O2yOMXid9PiMmneDoQ7bxIdQeseUrarxlN7oNVJBWprbZN7BI2J9HN
zs2oYBaEgaO2SRmtMxKH2LoE53RA+9XkvvgR2sASNaWNzVAZxlp4oN7mikiaIjWiYx5P1R2rL7h+
G3fjlDqIvyuEzW3mtkjZcJo+kKsInZctf3hgs4Bzx2+CsxurHzOyF+g7TbvprfEphUr1XpLeeJdB
QHuew7HbN4M/3tauDI5ROJonIyZqkS2vAzqzoVI/5wSciSja1kBcHys9DYsXnZTm0ihL7LWTUCfL
jUkYDco99oBuM/LLbrMi7tet35lILmcYSH6YRV91ks+kHy4MRNiwG9KlmpMVzZG8QXbsfLH72Hxn
zRvgaih/ZdaJ2BZk65yqoXb2um7FcSIqcweVmHyyng3fS+dM08GtayBuPvG0lLWKNWcGwjGpMhzJ
uhHbnvrJuaFMsZuIVV9zJibTygjtbTMmIYgiEywJ5ZuVNifvMajBxjpz1B8cqvmQjiqoJ8HEoasT
nbk4sad7TbxlCmOAjas2xtsUL94mmrNowyoHu7YRvrmUjc292VjBdibcUKyFLYjPKYTzF5Owa900
iJZuDTshAWKq9KPR2uBZBa0vkxhg0CD2a52X4b0XVfYWrga4K6u+K434IZ+76khFZdwEycSJBJvv
/Dz1c7E1J1q+66iUYJPQtML07gL0VrH4TAaiiYdKEWFsGeH7TCwxdBIr+9yV4w8zIDNIJM4ezFbx
zYo7rIiDorb1DKczIg8scF9T1Yd71yJy7sYHldlyn4knrcYcVrUeHgDWoazjUIDptADxHSZeu6FY
Ou+6qWzlhsNJ0qynMa+ZdmYvWzVOE3yychtRHiZmf1uGlTh0/CdUzDEGfJc+KemvKOZj5jcy3hEN
Cg6b/Rw1e/Q36qtLkPjatXJ/75fGj0aY4a1OXGx2qp5OhUE4rG04xleSj5LPiAIQkPd1e1e2SfKa
4MLDGpvZxdEJMPIZY/ctbwuxCkXp7UDgKJJNDa++aRfLOS1Dps9SdIu1NoZKDZTRXCuvAZrMYXFY
R8TmPFGyhRI3EF6gM9vfhMqzcAhWfvHD6obw+xA7j0lqBd/zhFQ8txI0sEhh/NL1YUHChRx8+Pnu
UL12Zmq/BjOpv/7gd2TMcaT6pKzevyvFYB+d1ngidplnHzXRukoR2XaRusfcWZR7m41RzjnNMFdG
Q7By3hh0aELHSXYTucEHLzPSs6iQTNINn7/gdXJX2J3MTdOr+bPbJdlRZj5UclM2+0mNzqaxjOyu
gtdwkxqVv1cSKP+aJPZOr6qEuDFwyhn/UbVt/RMKTkguPPnWllU3oLLkixPX4kGwI8lKjmaOAx2G
vvuw8rCbrzIVTGsQ0s8opoI36ogkqMWkm0+ppZ9LtI6kcww9NokpfIgm88GpgYx2WQckZqg46+jW
whlSLLcoRNxEd7THopjqXe+VEMGm/nlKs4iEWPkDZNrIfNT7BzcgWlnQdtwHXQoBj1VMEUCdjV9T
eLt67vTdEC90wHK0vknQ+/ZN2w09cKEwW1EADD8JMTPbuwS34X/P7Zfana1zWJv958JPms8+K/VT
LkLi9RwxlGegAUSe24X+CzBlscOtRTwHwwDRo0p3leWjBJSIUT23JHkq7icyJuHk8Upiga/InP1k
R/hTgyBY8A2NxS4rTL6Cy5pf54r+/9Jdy7CTWvCKS9+PvxROQRPdyZkK20jdlLNRHhxEICBuq+G5
k96JQIPpAKmnfuDw1N67A5oWMm6CNS+3uCcVnLj3Pqp2dLzBms6N6u+S2PVf0hgRp99o+6VLmmhr
Jq74q8u84rCEKX/vdOcdyWYtqczZY7NtVAGuxOziM8cSZyVBhG3Zm7TwOkkDFHHUEyowZO0qdPJv
eWNCC6mpUt14AcwjY2qAwPXUQDE9Jjs7GvKdSfLedhyr/tyhzUa9HPmnIozCV6clHWEkieW1U4n5
loYzDnk/mneMhulrmkANXkWEw27S2hzMG0YyUpA8U38NmX2Ou6B4K+Bkc3geFugvXM52xfbSWeVd
R+3UcS/E2T7ZWklufXPDkH1dYMhNNtgwvQFcNnQ1vU6bN4mVCVJ7FNCUAe/HfSqy9guc/PIxg7Q5
bay2jkPK4Slg1RH2I/Uob1NWHXGf0EsDdjOvZkwBElPIhlA5tRq8cb5DQgpcxHJR9BRM7CyT1SOr
o95jJpnWMm/Lu5S96A0pzJSPrTTfsuhkW+iaWz+XERGk6C9Hl4yBubUcfNqk83CfzgYylE9WSs4Y
jH5bn40qps0+dz2aErNWELbQEuRd++bqrtt1ytEHDvsLtDQStzJHBY+v/W1kitmZwzSvYzjq6Uq2
rr618vErOjV5Yk9xngbmhSkcjC0H+sP/MHZmzXEqWRf9RUQACQm81jyoNFqy5BfCwzXzPCX8+m9R
+KEtRcjfS0f37Wu5VCSZJ8/Ze21ymehDVg6lM+XnWlVBc2hxCXznJoPsbYxvfYozSJ9DgUdGH3de
wwBzoMEPEcRyNuCkmreq8NNblPH6mllXein6RrtlXdZUPq3qVq2cbslaMVrOOBNgX1wMzW/sefne
dYCrJUUw55DavXodhfETmrr+VWbaC/HN37qiE4eOLlZMl7gun7s0HjqoE324xWCUf08S8DyIRNwH
Kynkl8SDsm7Y5BjlFRjKwFHcCMJiuMusiraQcqOffhmQpuAbM9HRxkITj266cw2C7jkY81siFxXD
/LlRLDLOp7C7Re2ur0ZcimfEBs1tasOTcNMgfvTa3thJh/RH8lhr76n3mno8xH0fXXQrsO75WcmJ
C7tYy0i+aZiziAb2GUfi/TjBc61zInShTq1sT1FeKsM41lZvwM3N/G3cWdGjEcnqlkZ5uR2r6i2i
ibGpKmTvLa3MdVl5+r0pR/2hAcMCb580jJrWy4nOP7QRqiCiDnPxzGYzXWLk1KumD94MWH0r1RA0
ZyE2kfRzVw19LgyhZcqKhgDRcI1sKh9CeU+8TWDTO+fiFdKrxXC4I8Gd1ii2tR5iWUntGbvTU1wU
2U9D1tpbnun8AnnmnRHZRV8El22gvNRI69jghpCTHHnocKu9+tC6953d59/mCPjLYFf9zTQjzJjc
5zunscZ9BZIcaBjGOcLEskHf0qrCnq+7Qb0ncJrtLPIvdDWp/bgpP1e0Qi8Z7JaYxwEGSXOz5tZO
bIQPfmxzDg+n3kJAr1UgQ0wnuhvssfymcuypaSCz19wModRG1A0JvIH7MBpQuwveFccd18obE8QS
vXmWZMecCHLmBIOvbnOXesFG2Jx0TeTQVyznR6W5RPGSUXjbhzHOTy1qvnvSTd80KzR9XodaQ1Gj
e5gHArIUbD4w6CkNEmMWYQiA7vo4ouC7bai64Cxp7lEOrntTEwPPbmkibMjq6Wy6TQ2VLnWg8Yua
SCFcVmZqobCPDQlHB1jT2OQ/QXCJR5lbOk19E8oKI5WRzJciwGo4ueGzQYDnKdY1oqfryd65EyDW
QCvBYjPTJ0wGNCk0OoYRTXmGHQWILSjzdtOaLc9Q9N5zZvb0rgg15g4GQv1kAFXd0mGm3TNB2rmf
mPx/SUxHe0JvyEWm0kB+QdSxdiruxrvehgQEwsPau35Sdm9TYk0bKO8cok6cbrOWaq8UenuywqIK
H0mfh74c9NUmyJqXESwbqGPH3JDC+KskdPM5VVn8HWmOt2kCa8ZQuuYaCnh0dIZM22pcu0HD+FBH
ANp3G8sp8fBMqRy3EyGJp9Byx2QbJGn+xU5Kj0nt1QnQCJ2zz4wk7ZOsZ9U+eo3DOKDr0aDe1Vrq
ETlaaqR66EoQXKGCvGJHZVjNp7ejJPL3tUc+7e1wFdbpIPiy+yGZKn1X9r2boQt19WGDNDPot6Hv
FAVcQ7q4hwRRO7zSMjWiDXmzaN06Lknpl45WDpryq2oE1qivnaNZ+QtKN47dHS7secU3hH3pXzSa
Zc+G2ZC7J7Vay58rZY/9SkVWJbe50t3yJRtG7abpLe7UFeD5/rH2CloqNdNp9Uz3hH6AiOyi2uvd
5B0nDLvBPhJtKO+0KvQEKT80XY5OHKe/TL6kbd0w7N8UtR3p50AovjQvr+aRKkvF3BNXBmV0mcBH
bsJMJikrTISzKpTWEYpZekxtjEb3VIhcFvuB1M38qVUIOO60hnD57TL0X+arTqCIXsvDWGmwddoU
+YASARzprOgFG3qV52IXGCN9EY7v9s2b3No/R2M2P8trFyZ1GxDpyjWqki85T9VrXVCv/1bX/tF0
ba+oFEvu3dIhUXZIJafVKABueo5V6yCzkXXQ6WoUJ5B5vbwTfUHH10sC+nhpZSJ5X2fO1QDUAl45
SzIVs6cSqlN94xql2sLwj0x7p2ObyJ/tqoymI+pcERPUEqGOqLkEoVq4PqLlqbeS7Hni1Jl5ZbMD
lVZTep1eI1WlOxfF+vidzJMivp0Hn+ocUdhMDTt/x79p9pJmkRaNTfVfFtI4KimhVXOjKAZJpAqI
Rpi9QKjbvDjkpy0SzAJnu/1qjN2swSBTgiXy+eB65jz8JWOjDW9zD0d8JGwDXd17PY9RFlpH1/DP
GFkPOMUuATnD/d7rSwYleLGBaVc0292b3qLhcOFMb35GDlmr0JyjzKGtaIvy5Od2QqeamllnduXR
d0TEmqLouKsj+PAHeFluuAeDyTjpH7/Ehy6w7eqz6tvSJX3TD13gDjMtgc1jf6Q0QB8d2X7/pCS5
wWeWoqmwq8MXJzlaz46g69R/mrKY4dWtAjjsBnqKL5TKYTMTamdoVtnGNNM6st2miRUE31doRLd9
/qHF3wJRFzmIaUjcm8A3pI2F5J2UrfacMcNdI//I4icdx85XS9bmDo02vJSeaPj8EoV0bgnNTWP3
FFaOGi69DvSQcHgcXrQ908kmXM7+UuJ0zEkWIndCm1k+zLStqtWml5THyEF0dS/oWknDg7Fx/i1B
Crcma56byMAsuzhjhYSQgDapDgU2zsQRP5nwivK/AEYuraCrbuDzr+CD7M1lSorsyXBmiTxt7ndS
LKNvnFIb8hyy4ii4CookPcFBiL80Oiniz46FyR185BBuJy+PogOO+cC45RKN/8Ms4yj/IzssDVr2
j2i9hrul4f755/zbY8STcgTGBzq4KN9Qv71/R3h6mSnSMD9ZRj57e+xrU5/MOUD4kSki4j3CNB/v
2rpiN/1/SaNnNen/Km9cBxqLo9suQlNcTh8WS2zonHlFfuTi6bjPOqmvLWiLaeS8vLaYuSV6/WNu
JT0fcGl7g42yrEM4lYb5K4oC8dJct7QUa4D7mslgsEpC5g3AAWduwGRMVV406fsEeVFzadLRAcd5
PTwXhUlFb3a01p9/tbME6u/fy3U8hmAG5FdMGx+MzImZwFebOQAMekA0RG3vcLUaanlqasqDZ7/3
GFB8/pe+k+/zQF1D9wQqJl47xkbWLOb5n6lRIOLQsukh0W/TTPv7oNl++aaZ/ayWE0bIYF8W2hFY
lCy2YzjphA+0XEvRqAz2sQ8zYrEItoj3IYZxruWd2W+QWYjhDMI0tS6kjBv/MlJ+2Kdd2+Zt8dir
8bC55vz//89HdmRmpnmRBFAFYO09LTrRWHoV8YxOqDOV1PNsU6Utx302JeF9lDBu+cfTAgT0/nnx
yiJWNPkEhmF/+OYShxJGKEM/2jEjnTPgMHCd4di2xGaNdIcea1Tp8rXJc50hhFExmjot1oZFgLiM
2WIa+WgVF2lYGfUez/kqJFxOPS3yJ8SA6CQADfyZZBR5XkUXO3dDD3P2rG6MrwUGvRpGR2xdstrB
LOJ2rmuMoU9L3VDXJTVH7cX8DTSwpH7EOwUUi3GrmAVVbXkvPE2aTywZR9vHoZkUPxmZDvd8CZ15
z9yq9rfL5wxKxd8auGD6ng3sKgx0RKaCJ2ASiBuEKPWvypKdQrhUlcU5MyOrex4VXdrtMoyhMKGu
wNGSx78ZwdGHZTJsZfYJswa5iZ3QE58Ra9DY97WltPR7OtCKXsdd2IRkeeBrWcYvgY0//7GUYTAw
v5eWfw8GwdiXEQ3pcZ1nmVPs9KSfkgvEQKWt7ZTZKNmNOP2LfSttCuSlxjY59cy7ssOpuI17n5md
Rz66gYbGV/o9y8qsYetw17+riRRRz0EQTQAtBsj8qD2vs0TCjTz7ddF/al7Vw1KzWDc3Xi9jtS+o
WEaG7bTb+GUjO+LPLZvn2AwUcVoeaPZ2kFkiX3nnaY2LWaJ3t8ylWsvlZy917DJk5L5CwaxdtwS3
CyhLidiLxh2tfsIqltFuTt6HPFFs8HOWP7soTJfyEIM55SE+Th5f2toslOVRCmmwVy6CUeUolgvy
Ar9+9QryTXYZfSupbwmqbotjkvpGeaB3PU8WrzM1w42oXQfVBdo+cafQ3BqNzOLfbVDqMWuT336z
XB+qCuNQs54guaQlTSOretTDNI22joV64BISCebPWaExqZleZjn7CERAcqYMz7sTTtSueYKnr49f
XCVz9TaUU2KvoWhg+88IEl3leuyLJx8cvnZMIVod6XF6D8x4bBISlgcdKMAdO27qmnMQPutvnmdw
Et/UNZ6ai4idWryIhIQQd8sD68JL6DWiOyYt2lPgMaRsx78l1Yf9mhvKHI5wsWV+CXXZ0ZtbRLtT
HvPeR9VM1g/CyEdtlSNj2BgO6RRbM7dT88AKUPXBrxwIxMCAtDkWPPfGPTf5Ob5Iqag+0GUP+qfl
aiAdFLAoNpp55gwEn9m4nYIIOOjXd3EpjpOwmUX6IT7d/nHiM8E+tL2qZCixzGPDcMjZvOEJtV8R
BfEqCMuN2/gfxd3VBP3XuTYf2DaV3aw0l8J8f8J4dulGpN8cKdy8H25nkSvhxk57KETrrJnR47QX
pMn59H7IMz3mDr24WOR1utUFGWc7xFODsYeTFd0zF6RDWQQsr+ccm6HaqGrO1JjpQtlpFLw3j7kG
n/BRa4ykYmraqHRPxu3Y34nZRbaBWUM7yOkN76dV5S3o4LptwjeaISVqPABHzBCKoSWUKa0yOyZ1
WVrjRu+IM1lrSQoFo2L2KsWqt7NGvw3DSIbb0q/c5DGlvq7WAcs5P5ZoP5mqKlPJUzn6hFnM9RRx
lkFUrVEY9QbDlkLepnVcyv3nZ/qHKwBWK9PlEoA/gY7P+wIpC2ZFrOztY6E09RbpUzKg6DJgb5Tc
6aa9wU4z9xNU2/xDvW9/KA89A2GNiRMAah414rtC3gUTmRAJ7x2Xx8q7X5mravR/onPu1aotkvJH
lZBSxQiJ2g3jXfDoC7qxtMv7yWAqjqFzWzKW2oO6Gww40wUVRTH/gzYKC+uemASn27Y5042VzFK5
YW0ROlnDt4hvhAoFuv8xExFRqE5qR+suajtjnQ39UFyCsA+Hx1hD8iELR7QrB+VhveHdaJ8COiHc
2pl7jWsHqzVVn9U99H7lfW8TQJFHsx/tnaoZ2q5VbjJw1tB8pbS9C7SIsT74pP44dfZF5iE9UjxE
xBrVYwdUWYV2BV6UjevkwmdaY31AHWtNMgJJDqCy2zCUtwpu0En/g/DE7ujUZf0PuxBmpff1ikfN
ZEhWxHz4U/L9XTbBjgDKDC3/RPAVogwdKVKDqq1DjTmKDBgqzHwUT2UOjGprSaclZrywED/S20nV
erQqcVemAeTwggx4HSkcd8atBAMCTMbIfPtgeqVNSrHPqAsZwXRnzfvuKWbRx3v0QgDhyLUlawAc
oHdL6w0R7EBtRJ+UAstHEe7piGBro/5KZ1YCLpU822SfWmn6PDbsYCcz97ryRpj9M1KjgEgD9umV
GeMi+wotg/UCrcsZblpJwpnVZ+wpBLfzrnEYNy0DzBSka+5NZOhZzDqeYFZ7Hv3xqnYB8er8OqGO
6Xhvh3zAuK1ltvEst+12JKDyAYFumTm8EpQv5GvpFQkPNEWJ6Q6HXSB8R3CBtBqA0EE3TP5t3xL3
hjetgnkNl7+HR4JsK193XaabuwDQN3l/0dRuhwDw2bnGttLthkqvio2Z8X4ci4is7RHcerxJtTQm
6q+d8+yJoCe+B2PvrLEe+hBW1qjNPNWqHyHUKTf86ZpZfJuP/pjeE3o7mbjjUw90O2yao4z89MHw
QkriStTAlHFHwHp1EZD/SmQ9y4OgwQ4HjX86bXQdbd+DgWQA0OFVB45K043Ak8SQ8+C5OPUxEyoN
Lou4PK/kVN1IYcN/vt6TwThjZRplalc/sFd2cPgwowMY9qAim0mgbdOOM/fY1rF2oHqT7V3jkNya
O50cdkXjW+T4ankxHmWfDvcaGrQenO+cPJNkbj/s/DbvhoM/siVeChXNehkliXrSqvG5zbWAvcXs
yN38fJPl1vvhfXKFi6edgw0fsfMey9lgNu1VHjG6ucqnJwM27w0Rp3F8080RVW+kDWfMeBbn3ELZ
q7nRTy8oYmZ+mmCmBHxM5EVxUaOpdy8VfSN8PoEZ0UeU5O6qh9xxsVau2C0U4UwZjRJS7lJBTxgB
wix3n64EMttpSnkkcMCwbsWVU9lcWRVL7a9lEqSXd1XuW/i9UHNHsB8iayX6NOj/K0PGso9QLEX3
VvRW15+yPqvirT6BDFj1fYooX3ehLJyLZkC5CZF4wOsmswztpg2mDOiYmDQIyJrNHOrIbZVyIi2z
+dN26Oese+KT/OpnbYV6d9HpWqB/9wEPMyydTX0SZTU7ECbhtvmWcP+gZSOLCEk/+xkCvbq23G+J
KuZVNXErI6djNmMs5vnFsFDmg5y5nnlHU62L2AjOgHf54H/cFteuT+i4qI7JE+MPgzWeNbtuoZVf
bE+22iZjEaBXpfurHcFDhmI9pT42C4x9lHsYsVExLt2j0WcEt0maZoxnjTF/i9ajzNwv5ozF5mIt
4InF+L/wHpZPTe3Dcy8S7L0FV7pZlos11jJvzdIhZ37RJy8PS9hcw6J1WUuk/RwSTXls6Myla2Th
pjpwnaSFtVpogYmM8QLA4UszQkaMjDdlVcDla96SCHzTPh5QdnFlufKVVEwH9z6iaevuiADkaf2B
+tFdp/nQNDXOFiadXqiwCuAp+0+UPk2xnKjxObxJEFlH+NeU5mql28MUqXVex9Dg+P+NhAXVDQ3A
qNmj4FkzOgXaMd9kQnQzj03ETEdWnY5W4K61nJDcsnDwsPNeSZuyZkxz0uG4FtsSt6jcA09NsDlE
djdbAWZjAHi8XDKZWaE6nv/XyB0dVft1xxnrGDn0smWVV6vNXLLxLy0W0RwlLFjpdGjcYxBk3O8o
9WruNevJDtt81xbgJ5IV9bOHPQPwfBOiZ565ReYVjTjZ8NgxUND7xi7byiJ7c1ESmQ+aOy+rcIEj
athO+bdSAk345F1p8qzbUvENmcEY6ifVC8O+LL5LK3WIpVjpHfkbF8wNbBGMZOY/MWLQdHvOENOa
1jVW5/hkVR2CETI20IBk0tSqXYaDhkSEDtXrQQWtq61azanSy7L8F0SS9IjUBpEalVrwy8w6a3rk
hWnTvWza0SFZPCq9bRMRrPQw4LImxynmrnYsjDZtgGZzvy5+FKSkxXutqHtG0qbZzQYHEU182pG8
Qb5famurfvL0bHhMRBBll5CNG6D57CdavEVJ0xkvia5Fzg8/rEBeDBktuUduIg43psBC6bIvh1xp
qxEBuThXCe/nehTaJKidnbHfcseY4+jMKpoO3VX33rZj4W4oW7roGNjzWht82CznKkzG7qEDMLoC
16IzRaWpNW2z+QK+c0xuKrvlXWg8O5/HvQlkDiHRIXQOTBXyMCvkS+wG8ybrqfJNXmEpi3MCPhCf
Hp9oV629mmLs9o+jgjYCWvvYmHhtGQkYwVPjdn13CGPgzCUZ97ZJqh+dlukeTjJ8R6oRBQ2Tjkz5
Km03Nr4w9aA+W35e4dQcAqAqffetFmOP75HUGeMBcakx7ZFEoe9fPPN5b/E8srSnzTcvlVYd/yAh
3KCENhLH5PaRpmSW/JVoKd7oBwJv9dpu8p89ohhbrBlBcKkyMkJlFMUgiA0vGTcLBLeUglF8k6IL
Y7BvSQ0ExYycnH/R6QWHpFccctp2xkmPfBgfFLdmewNfmudRpHUSbOC2EgjJcKH/yhbhesc/7+zV
xrP898WjECYN8fBuayqyPzy78nemCXR2G5SDp52WjTZtk+m3ovECRb+gZbRl6qF1Z9q1zFUTzFTx
GnV5ap4LRrCEyyDz5EDSR7QJsBlqWlNLJ9fVGaQUGB4Yd5F4M+j4W9LexJbqBk7PTlcMyJTAMM8U
jqkwZ0hvUJiSuVnv92e7bMT8ml65m71DuPZ/Tuzwp2Nr4lAExTAfkOCFMZzoU4zV2yC4gRL8isCQ
7gCuc+TLz85Cxx375OaAji/VdbtXocePWF7ithg0F6y008rDWBI3tfJSdsZTX1ZC0bUwixqwzTyq
8r8ycuWIXsCVCAEnfolOz/BjoUX36RsWNpFE7RUti9PRSi+SBrhot/aVQZO5keSbsNORb6IsGRTt
41JTVUkSxvXUtAePV71ym5Zjy7/63K5fDia62VtILlpN62P2cw5jAgGh98FprmIt5Zj7vAQzPnRg
6f7TCgaDgBkX8cS722ZboE0y4iLl4k/xQQfKZ4OwMgJFUNkZNfu7QIDa3YEPVt1vyhCmwJXKQ4or
u8xYEEy5+mKtRrdh+nilNiwD488/p/P+c+KB1U3C3wC1S8+23jes9bqgsy9FfVq4vQrFCy5YvF7d
nh2/xAZs2PVDEQhYP3A3O1olTBywDQDbOLhdjOlnKQpwuzDMSqDj1htatRlRFYk3xRsNAkS4JbWQ
3YBuUUgonKaTpRdMZmseCpAKtBP1VuSkV6NBFrHUkz28YzJy0WLo7qnQuVDzRs+mvx7lWrgppF74
wypouqLa6U1OtnbeSc6OVMUM5ImvaJ7jrPRZ0lVqxUQiuHm/b0q3yx/jgMoZl4nF/SvCQKO2aZ94
rKoxom+/rbFJk1inOb536iR3t5cFojVfnXDlLujtpawdaZHijr3uImXrz5vq4mBQWUddsKBnc8PV
rE1H/vGATykg+A7+b1XtTZ2c5Be00JzK6sq//cPectjm911EPiVkrrm+cKn8YHJdDZQpd594HVle
qdZ4ErvxH/5o4/093NMZomEdl1D6ZoDgOyv8XAroQvrVaWnSzsjG7KYtIefSKZHK3RVa5bc7pI5k
tBUKyfmKE5HERjodebsn+cNrN4vt4/N1Kt/faDw6M57HJVRIWE7e+xtNh1Y9y1QmTgjlkDKP3gBV
dSkIr+yDdYDd2D10wunCNZyzFtqZb5bfy1LyMi1O5qXsEq1ZGjOQ36peLMQP7o7kE221HM+Kyh/+
z2CP3ikouf/QpEGcfF/MkzlAluSJbFBI6urshZ0xfsWGg0w4gZfPEiqTWPZPpqtFX3ycLoKcudlZ
DLaetRM7PQ3THilFtIeeH2Q3iY6BhNuOT5PggWkeqvEIOWHM9XI+WDEw8Z8QT2aZEgbUX2EDYhrB
dK6ndxrkjieujt5bJTuj3TTIx04jORG3hpfnxW8Dh3ewaqgtf+JFmwiarSa+h/CK0JeYwEe4WzgM
92DQ6xs76UYanyNG5UMx2N74jYvd9Pr5I2TQ/+5WyhgP+QKbou7YjKbez/NaUZXNVJdQXU2N6wAW
Q06g5T62uLWTeiamQUia8p9MdspgZ3RM7O7iouEwCkaMDnvknXl2tOEd/9bIbLGBBXv+tGWHLMb7
KPZR6azgdICbLc20+ZrGmbJBgEsR76wI68WNRzSus41LBxOAltlNv8KnB1CYUdH82mqEJW7jgd9j
hTrV8u942QSVUufpwY0fkGmx9pBNEc7ZyaY49KrIiYx0Z9LeUvL84ZJobV3+oBrPxhN9qemgs99D
AkkLsDVWOhHbUttTbN3qhDNLoHDxTIRaNpDlKhb1lRFBMmZw/GWx1Hd5KMA9wtm+Qwg1AtNMWg89
mssEaLU0QAb0/OE686PsF8sLoap9RcSDbVQoN21tCkkatGgGafBbsJ3WdSe3yzUQddr0ndWE+9IC
d0dehCvrbNObWCZ+wLmgvIgwmnNF8meLV9AM/Pdg3t7/wOGa2q9+x8Sc27eyV/Lo+BqlVQom7sGp
rS7fp1dXPx5jZlt8sICsSXj7pFtya5mfLPx3n3QGfQ6q7hWiUB0TtLGb4/IMM9VfeyeofDSTngmV
jqriqE21GRPFaId0BQ3uLjckwePr/3zhzlEqf02/6VmDUZSSdrVNR8Wb1/X/DHXD1IABVlruSQdr
QdsjqXifp+utbgEV+NfyY2gz4tMCVC2z0VZ51reizYvsR5fbPxar8zKAG8lVp5D3Z9By6I83sWU5
/po5YyQ2auyTmyhqkqe4yyZ/TY/RUBv8yPOpgKf9LmSzMLZuxv1ibXglHvaGXLD1Yg9tnGaus9Gg
yn1l2PqxGotyvC19x/5m2KkHvbAPjPBES87AgqVVk/ePE+TjV+VwgNhgR6Ca6oy6/v6qMn4pnxQW
7UTrGBPk4mek8zWqS+UP8W0tWwA1Yxl3TBrxjfyTG/QO5ehCeZ1LGuYLCEfBln6AS9blKPWySc9V
YGaKfE6vem0CNwQSNDJruYuDdBBrwxUWbXv6BWR6QL/tDyLuQTN0y/lLGgUJaU6kh/smcxSOlcVY
m1oGAdRVaRqb1qjpFy6FZ5BORncxR6aGq7bukuDAgrZMbjz28AK32kj36dXxvjjIP1+e1odDm8oH
tQnMBSat/Nh3pSaYhwHesBmdBitgeZaGrSXnLBvCblex9bsPNvbrBzzFvJiw5Du1ZUoq1aueYYwB
5kEG1UrN+Lt2wxW8xn5cmUR1TCKkjTwlXTE9LD8ZHaDMLsFQEfPQXckigW2nHGHMevD1r2tFG/Rl
6pH5rKek4Oscrcj0NtpYjsQb2+bb0hYUNEm6XeIZyPDT3K6do6X34qJ3aWBcSJKupoahkKi0pyrS
FBARVjjq2oBIuf1CghBpoRtMOZT9r7r9vdyLL9AT6A+QEekuy+i9gGNOTir0GtXy1TCqVRGbw2px
Ay/j+LgLjJmvWBL4DdZ1BjUtj1WPeK//ASd6rydBd2XpTCh1OnSWxWXi7/dpYGvDcjwW+O4BEd4m
ppri4+DVM6y+Mn55AU5aokyTATMALkyo8yWqi8fPV5iYV9D/jkk9FpjEIubxboNBeS//EYEOdkLz
GyK/5q3Fq+gFHgNShcDHxmEzq/WH0t/AFGrGk1aOKJbwTZf4Avou1LZRzxyd/EJKC9wMFjcJoTJD
MAWZy6kQYy+Ngi4y5olN30a7pSIysJwxioraat9V3cixU8+ZndlkFLupoB2zt7E3pJgmudFxbFC8
IO6mFxJcaZNLXfH5F/FxUEXUFWROKlGIUXPA1rvnwVRTeejCh1PH1nozeFQ59+RmO5DRtWHELGf2
qcssNRxz+io9Az5koXVAP8cjI8Z8gupZmocln4jILPz4qyz23jxbG/oXy6R58cxlyFI7Zs76HbrM
PML/MEzNAWN9YpyZQkMewHwMW3gB4/C21d0NYlsPDtGQw0fGaFfNMIKFtGMNlS/WVe2n3rmDevDa
MkvTt/iUMRjTJIr1dTDGVf8TJJ+sTtLV+hwCbw60nLZcxfkvZqGhdIOdW9hB/uwXZdTxw8csJ9GS
1O9fbakrE2M0aeYut9eEIgOEhSaOjO4pqcC50PN0KhtYziJHaZSgEb60EprMp5JD+hN/dyNn5Ji7
br7Jtd0h7bKaONrtOkKfFBUVKeOGIpgZxee4D0lC4fdMuyLH/Jkjpjxolh3l2ySo6NL0fC4d33+M
+8kzteTkqnLUdlRFrF4olb13jhxnwsm3NKm1UGUOBWDmUyQtKlnB64RtpLEq+QJhZghuTfDB8H0M
qZG9RywRYE8db+7Z5440G3gwGmyBIJCH7gbY2ddaIRnC941RWTeRTSuXUJlorAnd0dJDH1tNDSKj
5KTPnLw1iR2jmQvMVTLDJPop3SUOSvIjLSwNqO4VIQX/NZ82Ewk+D14WZ+0+mqQoTiVwIJpFwEEe
xqrO4wNKrpxyfmxC6tYY6NgpaVpP7JdhiUljHT4CVhTrkOpR/DwOBinvSzNpsLuJZKV6INBw8Jsh
vxSmytNv0URS8hN9wox40wyS2B0inP4fsj/zQw0BWdEGFj/fEGYO7rt3jJl4yobo9Sc/yLmrp0VT
Pdgonr9o+pwOppXWEB1U0qbaW+vmTCR9VJGKZ1KSxCSHkeM9LsnN2YDmMDp8SLg5aIYHLE5UVwQA
0wlOsntdjcU9chW3Py6n+5y+O67d0rc3fpzLBwvB4a5xzSLbF/x1zyABONJqF5Dr0+f7ivXh1BEO
91tG35ZJ3eTKd0d4bQ6icxLfOA0auTnHqU3KYs8uy1y04sbwVbm8D3go8NSwdMesniN2zelSl0OH
baOYanegszXTyVjQ3U1GB19fhSJPul0zasEJSJU7bUvbdZnx4wX7thTxyL7nrsq1A1lLk2qsgZ9J
So4NlMTdT6zbPyDLvKd0uHhjwH9OOsiuO4lV+gutJVEQDTOWpE8aLd2fLaL5BrMkvI9vGkHr/i+W
nTO9jsPQNndNkhXaP8adHwionnBmZTmvHvUPotu5d/A/9TkqW+5ZGorUpHYRm0FcJX8uw4VM/IIs
kDjZQlGMKgAJ/JNeBsVzgJDJ+OFgT4l/L26Jz5/oxzKUuyidFNNA5EL9/l7oIobQalTmW9jc5rrS
p8FPhyCi98DwNY798BwDLYgelgb5QmhbhqNLYGB5xcDpivHQTWkV7X2sqzZ4hBnUBOeiHUPxJQBt
W+ClKbJu2/ly7HaA+ZvyzVJG5TwXWTz1XJkSUaAiGci8JqzKSbeDMzB2RvGiin/UTu/Zeh7dQwCZ
8/Xem0Me3ok4SL1AWUJxfkJzi8jZaVGiXCYzQ6W3kEM+/4qvj/WvqsRCbMwewQO3DEDm7/YJQH1t
Q/fdI0NGKDrJnmp67z5lz34oXAQOpKwFg0Mbp/gemqhb1vSrTXYVKjf7x9CXFOZ0bgg83BODSFLj
5x/PnFfd3x+PBMdZaYT0UNBPe7cqh9ZIh8R1vZPIIrFlcqHnZ3cwnWTlaE1TE+M6t5pa08F8gnJv
uK2J8iN0VkqCb8fat72bwAo88yaLqlId4dH44bHJHUMPVpiBhdyCJmBr9vISXBA8gxmZBy9smm4m
UwzWLkDj4XwZEx+4wue/24cd2mZzNmddwezmEO+bcUJmnBgOQurFWBNe4TeKghhS3dS52h2vGJK/
dMqVvS3GQetuPv8A3vxs//pySTVl4m1b1Ma2JI3m71e+Igi15YJSnYexzn4xyo3VU4Q3Lt4QslK9
LlpL161ktZfXXC0GipO8Yc8M+ou65qsNumYhW/bTKj7qwCYBN1wrj+VKT8wAW62g+iahzy3YGRGE
cK9SZalbuLR5QMc2YjxyBC1Ypc8af3Zfj7o53vp9T0ke669TaQ8ohUqNXNGjP7Rxu8ZikytCe/Ep
bAiAZ6xCK8wqm5VpBEkbrWkeUcw2ZZd7Z1co5GGmIHV5ZyAeSRjSBop4hF7YmByYgh8jP6jcvZ2M
qewQYg/hsFnmHk2skAtQ2NEPgMA6d9VaC5VLBMfKW1MO2M3FnUbxX+ZnkbcVosuJ7kspobYQPaHB
Lj0onaT77sighdp64Bel936d/xTXrqoouWKfa1Ie87cYvz0aqiUWQY9Zirz4/CcT6XwCTMsB1Z25
V1IwdR7J3ocZXPnV6a3aW6GXQUAtRh2BCcaNfvzBhK4uiRKsZfi1Y6j+2nc+ycfLwKl2tVBbB06p
V2cZtJ4GQWCIddis7dSFj8vn9JuS9tQkZBrvlaax8ZX92KhDpOJ59t2MqKZyCCuq6O5kPZrNP16R
D+BxTxI6MPeqZzsAeVLvdqcYgMpoFXZ6DkLFrfz/qDuv3crNNGvfSsPHTQ9zAKYb+Bl21g7K0gmh
yJwzr36eLbnHlqqnaubwBwzD5ZK0KfLjF953rWeloUzj9DOATw9yKzlHyEoREL8S1xdm1pI1C4Ko
1L19HraL2eIoruLlfhmqTJeWfygEPlqpSSvR2qYbwgzofO6pRfkMtVLR0ELkKGvR3352EbIwZPct
f8COfv4S/jALnKWzMhYNS6TSQxrA13cwFHtEIkAgt20uhQK2WDU9hT0JHstIhMR0H9BOlFYGkfMI
nD9AWj///B8XAF4G5n+NI7vGbPT9FnMwZ4Gd1JGKjIpY2gh9ZOcaS4HPO3cmjjckiUNR5Aya0kmr
gLs3oWYdylkIk5N5RgFvSHtim9B9IJh/cXk/zFHMj7QsdIkqlIhW/dsC4Ps1MCIwNpv+o53zeU79
DMAQ4eUWVy2m2zVmwXhwIVEiXsw0Md5/hsuFmgS8zp/VbJMhzxt3ikZsnDdN0UzfTcxjyAEypfbN
9FFo+XzWP/8FfrC+WcY5K0kyJcJxQF9+L6WN02gOAtLyrRJoaeo2shDw5sjncN4sFaVhUZepoezL
jzY0DrqppbStDtDMzCJtXj8hj0Ga9GgxtNTfZElRa8c/SmYf0jsBM4Jw9SkE46ycztd+1pJiFwlm
Wy/xXtANISuBqUwoFG3bIOlQKSTMUXzI6ko4w+DPnbKZ/FlMoM1oPP/8FpyH8JdlhmaAaQEfp+Mk
Yc3+ti+XswhNuFlr25iKGFTAvExzT5LP8lT7synb9UKmnjCdSM0vtlM/DB9aXirJJdz586Hy+/Dp
CCms5toQSHYt1OEdQnXaHqjhilROFQZ24zTJyCobBZGau2HKvxtyI+dI+8Vi++PphAoldibecpkd
LXvary96XEp50dbsIAWISPU+D4082EG8KpIFdR8Rjnmmmf2jpjJOT33MMRoWASoN4bXKK1Q2Z+8s
ySV6nWgngSg0apQfq8inmCRNObedTY5xNDnyCE9glYtA9hGIMTT0otAe/BYHtyhrAlQRquLENvQc
pLwoVSniZn0ZyhsU2uBgCkMwEvzBphUvGrWY7kknEMmegT6JE77ujr0EXG/daoKYu8KID++CCZPz
nDbFLHqfBuKfD6Efe6rnriXbXiJAOcsymr7evdKE56q3s7XVK+s8Q0dpl+3gTdbJWhr1iIDezrps
8KBKrkwZ/7pqiYJ3cmoRxa7P1BzAERJk3f7FZf2wW2djipXY1Gmo4rAzvz3UZNI0KoaGv1UEA1tM
w66+cJB7ks8+0VtGF5HGXfsswyYKTrlQ6uQBx6VyrXQj778aGB3WMMNPjPaCJ5OpC3TFzKRmpbU4
P35+sT92f7lUUcLUd4Z2S9Rmv97DPhp7xDlJtRv8sYtvwR/1BjK7Pqeszx4/0XeffV7tQ2T3eZr6
0EWxY2Dy0D9yrD+nmU9s9B8ynI/tymdfUfqjwp/QaREUKZ6WsCqNGq1/mKR7wtHr2ukBCvirLoyG
wVWsoJrP+Be/wihCRRYNJFUmp2ikzWcJK6xQ4a41rq7cNQqI5gXqsxC0wlD009sgVglndjx8bzlh
TZ07yyaIWdGv/Z0C+qZyWbXYQKHPaQd0vAFEIjpJUbueklmflvNoiUCP6KdSbRPVYQAQOICplgUj
TEgcyJp0oQt40BzFyjltsjpHTh/zEtpqEArihYxYWc5sWayabqcN8IEcaKrsS9HMUsCPoCb9ShWj
fOsAU1bnCdIhIoqJmDSmk6/PsYnCHLuRIG8/H1RcdHq8CSjcdAfV7AOddBWgEA69zPPuFRYLdS1r
SB9nUJbkTMB8Nh0xBm0Dlh5CwZog8jjd61GjlSem4PrqUyROSjFvmpGIyZljYzWYZrExlc9Kx7Zy
83lSyj4KGkoTBWTYc1AZ8elq4tOnzvYzjV4fgnw+zNmIzKRGOSZftanu69tMoVD0q6rXt+meW0OI
HMsNPmuNjZXybZqAPdG2QhIaW0oZQraEsa4s56kxEbkicFSklUQZXTp80t2zwZeMfWOEfeDGnDqk
xaekGjgeNXL6CCVpRYopgE8n38bUd5SSaF+OCvwZh9c4VPHRqpjKp36suPe5OUtunUr8n7zHTutm
voTEEdl8H+wmo5I3oiS2UN2CbBC4mRpIYOfjHf+PL2ldzT//kz+/0HQEJhC23/74z+si45//PH/P
f3/N1+/450X0UhMi9d7+9KuWb8X+KXtrvn/Rl5/Mp/9xde5T+/TlD17eRu106t7q6fKt6dL24yqC
t+L8lf/bv/zb28dPuZ7Kt3/89lJ0pF3z04KoyH/746/Wr//4jZbyXybD88//4y/Pv8A/frt4enkq
/nb1/2jZfP64//6et6em5dsl5fez15g0N4U6iKHTcR3e/vU3DCODgDdRPFuf+ByA1m34j99k+XcK
UyI7ZhGdpEnP8Le/NQXGv4+/QgnGqsimT6fnY8m//et3P37ujD4fGvfijz9/SWA7j9o/N1DCR/nL
OCvgvr7oqF9MKExVv+WE5/nWPimUm1G5wE3S2sPR1zw02ncQvAYOD1DBlIe/3KN/87nfDEV/fu63
t0ik6tbKTdFv+2kxw5OXrkTYdnlwI4XmSqxk56C19ZOflsSd6CBExpVRbATR69TLql3BI3FEIOX6
/CaKsU3wuUdwk1PohyEt8c+YK8MqUF08dIlDZsIWqbI9jc8/v3Z2B//DTeOp/LWOiZW5z2KMYNsk
Wo/iW6w9p9GjpBD3kNINeNDGRVW+5NK7QQ49UKlVGLjzcBTjybZGEqaO9AUdg7XqIXrmT9lEH2de
zfJOkncXrbCpsisjuUms3q5BWCmbngoZ6Mcm8MZN8Vi9Y3NwsXeG62LVrPKL/LFBdWqrC1iii3o5
rXyPXHi38cCmurMr2NputiM78ALPdCNHcDAdePlBsJ8NO7Mbj7jjcBfv5MlpVa/w7zRLdQyyyNJr
ediP4Squ1r70oJd7HFT5uMlEz1BukmrGd+UN6Z01YsRrOtDxKOg1N+2cpj+I5YI+VK+4U7p5BPVf
bBDNatGhBJB4KSgOsDkd2Cxd+GKhNSI0wn07WW5ClC9foZyS6VClbuE7hr5K62s+kGZXe9aXNGDD
MKvXaNh3Q7ZXWwwvmwQEo7bCRqyHK4h0Y39ksjSDjQTwp18r/ateTK4s2F2/yopFwj9TaZPSEQ6Y
u84qXztbiaQ0PIdud9MoFGouw/lCu0i1hWrDdk0tV7tE7YJsoPTwYbbwEC8wYNrt5Kr1warpGi6k
DSReYBB2NVZ29ICTxJYHu39SX8SXTrHbs14sp3HE4TYWbInM97M235EuQacBVbPLytFfCv9gPqth
+pAvG25sg3ZmXA1X7D7ldlFZ0t2gByTB7BuSUZrrJsOeyg4wGSrXhxWV8NiFi6hzJQzzie9M0ROw
U7ih6Mc0l/sUImJ0Bc2OdfjCnEVIUtjmuavczvzL8mQY4+6kraPptoPUqCR7neOaddv0i2pBo85r
1oqXbtIbayVvtIW1gPfjWS5B2oTcJs95tP/5KyZ95Vn8OT182/SOOiWs1rS6LUrqo7+pNtIqPCh7
7ULZ5Ptxn2/yC+n4qzyejzjNfzcJnt/zv/Ql4rGmLpzwafkO/9S+Po5XxWN4hYfPQwmzzx6mq9yr
L8x98Ys80//pE7+3p+UJffcQmt1WOogbf6PfzutqGR4wMe3Mg7ZJ9+JOX8l35l65/sUdpbD972ct
9VspFuMbfFhJ67bKoaocdKEK44tAgztrT9N2DX3pGhl42NvZ7bSR1tVK9+ZFsuIV2NSLbsP/WwBZ
XiMu2FkvMJB39bE9UPzb5seITiuZqs0q9C9ayx6RfMBLJ+keurGtDgs5cQIZKJkj5E5ESBH22Ba2
vBfKbugTvGjLFyQvds8SifGnaHThEXJIrCYX5U7sSR5x3gb+S2e3LxYno1mOyaKD0dw62j0Y6yXV
jmrctf1JrCE8L8p2qekrqdkEe2sg9W+XRraByJNd1PvEcZJf+zbB3vQ+Zs7c0Qu29Xe9cM4t/mV2
EslZsWkRm0/VZbW3ttfNUsls7MEaNd7CoROwAvXd40m7hw49HSGM+otMwAzndHzkmg84IJgDT+3F
lYOpRCNzwRWwlTKV0LhtVx0denlZZWgT3ixm36J8t+6T5iUtSc+5lfP3QFzXxsqMV+OLfDFshYcE
6gQVc9UlqI9SWLDqRLt+E5/jC2UdvSP6VVO3fgHD/DAYdh+7eF+y5/Eonm5xigfFdkwezyDEzCVh
Q9BX/EcHr4l6QLoS9fN/lK3HgGjejc6eX6L95EWrYFXdKtWJ8BrWEcXhIVmrZjttk9we7vRL8VI8
pevwWrnvvMSOFiGvJODMVefUvESt+1o7sqsvEjc4WEfuvjQwPS4goQaV0zNWZLdk7gV5u1ZcuufL
fKVd1N5sq868kE8cBID6eopdecn+rCZwyh2s1oV1EN/D45bNtF07kcuDsgc+PnaMdXpfedahu4Wv
yBOW3BgZsDdcsOitDc9fRLa54Vcs15YdOhOb7shl5UYLfDcdwO0+NsmytU7wmu3ptuE9CK7zMGBo
Fraoo1l4Ft+sbXVZPtQPDAL4i/QKoSDXs1s3K9NyVI/hqXk1ZxQneBcXee5FN9CPBWFB39rMl+21
VoNoOUjVZBc3mmHzrfwAYqe6wZYuxekKiYxyghMysJReauZCuRTXwql+ivfaqbqXTtPB3AkeM7Sn
7GSvcggxcls7dmf7GmnRqrgU7o2FtjvfTMFBGbF5bNcWXx0vKid380W44KjllPaD5OiL7lpftMvQ
m1bV4mF0XkbPXEy75DWmpvfQPkVHcKhX3X0PW5BfKbD1Y7KpAvv801Rb2oBcdwCDO0Njq0+Jsmwj
F69PWLny6DSDJz1LrZ27opecMezb3oIMOakeC79YObjQDAQU0yXjbmQNjrxcZTdnW7a1yBf9lrdN
fT37Du9FoAz04vTBYafoECPklCAAF81VidnT7adlwivrCstix5s4L7NdBkaBc1iy0zxhH5wi4bZ4
NBbtDkTy2DlZ5g7vQ+WU2IYY+PKFgNlAWYijE5HLYS1kCB2NkzyqXrCiH7yI2S1B37+T7pSV6hHG
pdnmMm3W0qLbz+tuX+31TXYrbOfjcOpfZM0GwNGETl25vJHNZIeM5AqFrB2/xKWbnWQdbZxNhS0P
l5XpBuk6Atbf2VDtI2tnJlvY4EPnNuNJU1Z1s53bo6zYuOQrubFbzTZSV55h6OxHWI9LiszDuCnv
8qtkG2zbXZNsivJWlh5K49lKHnXhzrgP5uShEY1VBZEXjSTZcnZzHUzvApzt2Itv0lM6ttdNnj4b
OeoAXPkmdYbzTDms4osRxswzqI9RJ7tlstPeHmiDvAr3/XV/tO56vLlOUVWPhdzsDGuhl7IrIPHi
l+HBJzZgvjfzwbiUj+JxOmQzJB/2e6ntv7RPwUN7SarJfTUc06FdinrvnbkXY+mGEntC2UPCsQLl
7EePQbrUcokesd2VdhtSULhR63WYrNPcjdhC1cA6Aqe9Mt/aV1W32TWDREj6XbdvD+qDfsUmp5vu
VQGdM/bAZpTXxNJjdmdIGPb0FEUH0meCfm3JqzRYqJfFa+xv+3ylx3Z5Zd6K/XPSvE7SWrjPbtt7
9SQy4npsFgXCrRQZlmM9y52rAMbm/vCKF5lDpafsb2eoI/kCv55UcQ/ZfaK8o52/K9kKB3pwYTWv
iuVoINnIGRk87OqVsg5vyrT36JPY7Z3qGhfa4M6THTFtM8lST42WunWZSYucemB7rKRFqRw6YcnJ
qN6ye24SW98RkHKorggUwXN6Cwexq92U2lfn5BMAcLfP6E+y1fPgm8J0H9mIBp5KhEiyyDNvIMmg
v5kzRljkiA+sbvxq/k51rZP/EuBtsAnoCW/LnIycB50WN+pVgmKEad0T6YHBxwBnAY1gKSpAKmyF
CQJZ2lvGIaNZatLlbJ20dms0DvMczzR+J/oiOcq79jQx9spVWD8pyjb1d5n6bKnQEVxdWze4i/SD
VN9EEIdLIDSgBRLA36NNRguxQX7hatJWibdj+iyFsa3LLM864eG6Eya32djY+vga+dcsmwYbmHYh
HKZb5saTAbyGt17YKt1e6/bJSfWiy+RJO5T3SvFIO7O0SQ66Kg7KjQ8sQGpvoXwWa0LYLqXHI3OS
1zrlTUTSuldWnLTC1AlHXrMVFpKS1SlwdMyrjataK3NoCcO1QdC7k3TXxfk2kCRbpActruHAzcvZ
S441KrlpNT0HxUm+0iwv6xMn5Hgy5NfdVchPIyfhTroQr6ujzGI24+H2OHWMYGInG3PKizIxTdgM
uiry+nQ9Rw6I+wUDMnkpPG0Xd456Z1wDYDumBFEtCx+zmDO1dnLVPpo4rURq8Eur3BrqdV1ic8GY
ahuZhx+yWUFxdOEvEAhwY7A6b7ur/JS+CZjfLhjhgWkX7MNCu3iO3uPd+ICBLifx4ybcJXf+HkyY
oNij5kjByort+bW6s9iTgW0uzxsbGbElmgoEkCzfpGMtxEseMxkTsuj8PZrMKi78pN9G9OBsgclI
hKqtm/FJuNcd9SYkFAqUw5seu1bnSOI+bi4EPbT9Tc1xqWluz9BKdjmLQYDc3ueeULmiOCxLOMaq
8CBVT12K4qbLLs74YY7TlnQ/1LU3Fu8f2+//U/Hsf1cZ2z/1Uf5e/P9QGDtTLf7jX8WnHwpj+7fh
b49vT+lT/vqlNHb+rs/SmCAZ+u/Sh0KFsrOsIA/779qYrv1O2YvOpkmjiAR46lN/1MYE2fqdBoP8
r6LZmQn1R21M0OTfqc9SNwMzR1eQKu3/qTj2tQUDlg+aKOmsdIZNVPbK9+5ilFaQ1cu+fYBSQGRO
OA28GOWsS1djFREu39cpGluARu1DT4dbdzF1KRVNF4O50jAq/ZXAb4DNeayVt0ivx1f4/BiC/nJb
/00t7VsD63yZOtI/1InqufNCP/LrMVYA5D+nY6c+qIosp66qddadDE9u67cxaVGW0ho2PPVxtGHJ
Fw+SMBB8RRDbQ6FLzMKjEqefw/1LqfivZcWPzvOfJ2oNgaQEHtKQRePMZUVq8fWS+lDGoWr28vNU
CEG4CJLCeJ+sGGBMV4dms0jqjpNdrYzW0cwzCSnkJIl3aBOSp9CY/MegaVsQSwiw96jA5MCuO4kj
W04s9cgcazDRddNsXPhjyo4DjI1x7aPG3fgpLC7wCrrc2i1oJkjeZO/dD3OnBSx3ZMx7k5UV96Zl
5Hs6Gsp+gnvEJi3ORX7kLFLeEhLdDFcp/f1DNowa8ccl6ltpCvfSUJtrgYB5zY1CYjZcIyVUeepr
4yWstXoddL36TMqH8CbrZnXREZ4H1USZ8iupTueTCUrjOLcSYRuSNQ0c+ctagfVP1sAdzGUyIySx
JCekguJjrQF99g/5oCRbmR7eJdEEBVEnjVAJHmZkto9xqIfy4udj6QOo9vXBIYsE88QDRL4FW/fr
gwullsYnGeq00hXxZCZKHjrVNElHdLHGhEyoYhsRD/0E8l6RjiCm6fYqtcnqINSZ2ZBZHNd7Axfv
aYL3i4cojATVE+vaP4aJVr2FsgL2E91gxuE6KA2ZLZNcbxQSUC4NvdP209QP60oKu7ef/2rf1SgI
PQzMAeJZxEvjXvteB2mJSwM8MWcPUI5rjs50WUx7Qrf9mCSVUYDNq8erAXzHS6QboU6uSi9xzuhy
IigC1T/pRcB5VoWD9QshwbcXmLkMbaQqWWcRh6yfFblfb3oqCkU3Eqv9OFZZeVPEHdnPlh6J93RL
KaT4QUzrlzTd4kScD8fDilwUkkXIP8VLr9ZsK0Oq4vYv7tfXetH5qlA7q2hsEEpxfR/qk79Uxwyd
TxUUM38cUl3aFxTK2APmhXVLy1liL6l21Bg7XyPeSENt/9jT2tqHZl88tcieSPdRBfmWP3N9aLbV
27TGtGinc9O/ZFqeHtIICJUtqikn919c+rlM+Oco/rh0Q0V9iEpdRiFjnCf2v1x6JrNSaKNVPaLi
F55oymqXoaYXT8RIxIltZuC/VGXWnvFbNABMpTaDE52EiEbwHSXqry6Hxer75aAVkbXzaiYpRFx/
vZzIsoKsrNTmET9feVVaRcfAy6OMs4NZzTfwmsvA9fu002zsO8D+kRwwBOrCHF8L8PWQL4xB23WJ
TGo5hote/MUVfiwRX2+YKaqwqNCxIGdBrfD1CmG4Ecs2+cOjilr1FMPYuCPzScTqIw9s7UCCldZC
FITZ7UIctZTkS33DLKTfSpribwZ9Nl7muYvoWCBEwwtWG82VEgXGoZOt4aFHO0jNrLf8rdH1eI3q
vi7eDUHsx0U4NMLN2FX9Q9wYxuCemWE7zOL9Ikq05BCoOgU6va+EO19seVq0XGvB68cyfLfyTDio
fk9ZDxvvpd/PQf6rd/PHZwdXTcTPTqsNNZ32bSUbJDGLxEScH/0xYGdL93y4tWINBlMhh8/mQPoY
qXnSowy21LRNpUnXmZhWaEFnQzq/MI1/VamyAtLiV42o7wwLBCJ4yw2YfDIsWF3+aLL9ZZhDdJDN
XA38R8R7NcVUBM1ELau8aLbRiiyMhRln16ncjfs0boVbnOdEHQ8dbD07b7T2YMFjey7DRn+DrDnO
v9qYfN0/8RoiJaBrhPgQexwSpfO9/cv1VbpP5iG5ZE+Yb6Z1l5FObxt4jY7kdgeXpD50z8y8Wke6
ThUdWjC9j74YWHeF1Az7RMunC6Zyg4SmuBbRn17/fJbAIvztvUQ2xyQB5/K8W2Gn960ybsC0Ehoj
VZ+IzKRcI8iygUrRGGUc2kpQ31tT47c7a86EmjYcAgHKe7GPVHEsO21NDrjaeEIZi/Oy9MtepQKL
vWels1XgCCUO2KnEDEmaE1WDXxD916GSauumvUK1qb5BNvWd1EwyIhPjurzPYDFdpyHRMBtklXAB
sOKxXzIbcPtzr85E7lmBaZFjY7SPpJySKNxrOE5codbSV8jt8aWpkURBE0gftvBfknQHVl3alCyL
jU3mTtN5s1SrpOgoiRKd4pGAemoC1oyKSCnWsz4Ur0zlhXmPZSPOPTYm5BYWZMO96KVO0hrt4UBc
qaOYi26Um0S2s79lDh/AH9ihPAtrZlVq6GhEAOcUhDYFTofyOAG1Oum3RPpR4S/wSLSOIWrdja5P
jejJIoKwLYsK9RndKuPqwjTqCgijofrDDrhsVi/lRh+xtLDtypaqkLSy08hd9xrgmjuJUWFmbPQG
awWTC1/RhE8tcIZ8YJzD2Z5OsdVK1+1YAFGoCHge7REnqO+YRlZeWkZYX068QO0uBAJ3KSZtfXv2
5d6zvZqzVTNo0l6CQKmy2wmYDOdGirVFx96OcCWC4dcxbB/q3UScP8XWoATeMITpW5fJFbSmcSTN
UVPKfCOovn/FzKCx5Zk1434CUp65Ytjp7aIlcnMdhDrwn5pYPRd0oEk+vZibxybQsnvJEKQHFOUB
1HyMaM954I8vXZdNBdrKUXisgyq5Ev0ClXnXIt+2h/mMz0vD0aLpGkYFqR+BKuoroiAl09XGwODW
tHq3UsyoVS/aNlAPOXGSoZcgKQF3FlX5aejS7FUeW4LnanaM00OcVwyIcigHpnAx1Cq3IBLpkS1v
flczZeOFFDv/VWVrvlPDRt0pkIxwQ8Q6Oh/IfMyCs2LV6COnrns3cj8IXWA6ZH33BqkuNmL5/Hkw
DOMCbrKO7YKk097p+borOCDSoU+tkvJkRBmdTLrQd+S4DTcNAj3MrVAfQmhp8Cc3nVE0wUJW63Sy
azUw79qakHSC6S3jLuoa4RRaaJPhy5T5UciJLNPEfpauMikMeJd13nJS4MWegwPkxEu4sPmxlmvr
wU8Fas5hZQpnvRJZNDFWd80upJAyBCrVkBJ2qCmPA4kLb3khUJlLap8cqX4Q81VtVG2wKRrcUpvc
iMJHea46cx1bQjQfNExeETVp04jZc6qpctVIQXBf5mNPW36YGOEWAYEjxE1D0O2sFyoYhZHK3Dqn
t0OuKpe9lU7vLdFuuWMljI+I2XMvJVofe1YwT1fCVAw8SVApz1Mr5FRVM924LmHybDQ23KZdhjrq
t0RrUJ1NYvNgolE5iVogPJEHWT1I09AndjD5zYFpsAWci4bskVCq8jLFxBedQ6HDYxyZOvU7Ra5L
wuYqiXtr8pgnrafCJ8XBc82UvsVoSfiERKzIDve4WrMeGfxwQ/bJ/hvQzie8UxAeW1gFvERytWrU
KH8lRhRlQEluLdGxVsmFAheRH5BkiujxCrbxCBGi8iC3oQpzDzxgj6yglS2HYaAm0L168ypQ1fRY
VcM4uiyfMKFNEkBripBiTyERB27d9XJiwwCXmoVSCNK4YzM+kzFedAUrQVmZe3I4ytYheKt6yow+
esZbm1XUmkjBodM1NcQ9z5pUO40qxZbXSnN751dAHbyhHiICg2a/P2ETre5yxadl4cf0KtHTiUT1
JQBNmVvFDMNg1+psrmXzTgMacyvqlbgzm9DYEz1VZPbQVOlTHEErxUhRhTRoRCJL7Bbt6EWszFLv
1IbPRQSo1C44/QaXLY81dKx4pl4YY8b2CRyz9Bh2sh6ayCRb/Sib55kj0ufolQHVbsRA1N4GeYxu
IJXQUJj83Hgyjca6DSK+yvY7I7tmGbUegjbqbuUh1C/LeEof65CNrxcEuu8vcL2K5qkr81rkaQ79
fdZEHaltIq5cF4bYKDPiIup7Y5ywkKICNC4DKR4fZlDDh4oFjJZqgQypr7UYDEKqM1tDO6BREzYT
LUE8DJhY9Ka9VXyrmXA41Dmc3wAh6Bjj3aGkmNOfIy/8uqixntjQJ7rrVo4zlnP0npBWJjHboACm
g1erqI1IFgBlEkQLea6zjYSrCMqxGMgvViy2mW3qonXQfWF8H5rynggijITWKLLcJdT0VS2kzq/z
OZGRIqAa8vk5bvzsjoW2HtGcpGLuKXIrPKlw864K3Ici/HjNWEtFGFE7D2p9QQY09aZpxjFFa1Om
mJGQTUrm9WCJb6p6zpZHL4kMpQ84vxjpGHVeMORl71mNxDEtlLOrYpqbfZ9nve7JiZ8d2QQYlxGR
oYeYp0v/tPUN4tVFSb6qFbBKTs1x/BK4pn7Nr53ObhLlNBfaYs5vQeAgjiEXb91N1SDuzTDTwgXn
auFap6gZuYSzJpELZYazvsYE5+jaeZohIoR713NsXIloc0+G2neKx3trXc3SoLa0OUihSxI4mw7J
XR2rJifF3YSUMSYJkTmtEgJjN4WDeQ1jhTgwa06mW98ikMEe51qEm63p9zgZ52cB6M25CF6adE9C
hSzmXsrN4M7oEjE6nU+66nEc2kiBsBOWQuIyCwB7ycu6ZYwQb0izTPb16ywuFNUmzvM8l4nDTOis
EFbRSZOKdNVWhkXTkXzUTQoqhXqGOBrqug+UriU6LStLspwKykq46/3sWo1meArOXFV9r9P6rHX/
TqnTor+I2IByuhr4gXapY292oGM3T2bRWyrfrNApzQjXiNZlpvbKOyHCk3abxEmDycIo2zsrpEq6
rQnulRZB1FizQ4pO3tvUNNP4MNX52YgcB6XmkRwm75WBqLSXcTbZjGtKfwFJuJYRQ6sajX+24zUF
wq5WPb1MgkPD9CqDd2hkmoC9fNuTNbIIQssYnbKT6HBEcYjeQUsk44EZj46vzIiPV62Mb9vFW6Qg
YDoz2hszLg5daMV0vJIY5GxZjSHN0Eks+itTiCd/U8CsaxnjVWGsSwaH6mEvrGv2Lxa9C2INmKOD
ssm3FliPdN32SiLTPjOER8ZEeUHymT46hYWT0YmtjhuAdjofl30uK+VSKaGBOk3Q1uKys9JhHQuk
yyyTxteOc16bllth5ehWdPa401UEFHbbNIWR8XJQMHLqJq+DraB1k+h2LaExHXr62UPATTc5CQnI
XdRo86eFHGtS7ClCZlUrAyRWsK7Y4CKvZK3RljEVB8jUZpzqtgTW/94MhukpNc3YypjwYjHw8nOE
0j6MqwQEWTL2+UarwZGdkkIKygUu+ircUneuDiBjJ+qSUubCtKE938Vm9DBFIUKHSPaBy+RWcW8U
LSAiXZwsb8KMhwoGwA+VVL/MTNtQ5w4CgU5pNRZ9kklVLTHvDGwOV1RHBCg8WRS5lSoq76rVJg9+
qCCsIN2j27SxQtGTCBMOZhYoVac103ZbQk5cFQIAcZszTWIss0lsb60mGO6bRlfNtRrW3cT+HikS
B4Zu6ODbsr44pVCOy4FqI8vrQOvyzKG/I4CbNlrqCxlU5lRHWxl1o3QZo71LL8h4M2VA42L1Moda
/cwZsyoXAGdm8gCmMfb+3sQJFsrQ7x8pN46JY0lVTrpUIaO5+HtSFUoMuLN/FNosAIeSveeKzP1t
hPr497JM8rBsNKqCemjQJ/cV3wOlNYI4FMz8F0VJ+VxY+bPwgtz+v9g7s95ItTRd/5dzzxbzcBuz
Y/A8pPMGOdNOZljAggX8+n7IrO7tjC6nT2/pXLR0VFXSVlU5iADW9H3v+7z0N2zcHRgRDRyzwVml
KrB64dWNDL7q00h+XRckRyMYxl0jDXpowtT2+J4IX+gme9N4DiGjZH092CHqE4NS2i7P4znPNiSC
nkBPMH9htK4tuzy1TGOs4m17wMDqrcvIGNeyQaOgG2WDGt0J11pe+09j7n0WyWb+ro+df5TDv7BV
copyLEoTv5/7yc+mVsgK/EISJAeIKe1Zm4U3PUmsjhC4orr7Wskoeoz6NnkkiLv+4liEQ1IsHtsX
AxPEjtmn++biLbhuCJ7+3odzQQxgXMqq43ffG6NM+bUcqB/+XBT46fb5/YFgYQHU5NG20DlpnD2Q
mW/jjER4v9QeF1nVXY6CSsRWeFGnffHA35GPjf/JnA0eIWXYsTHatZ0FxW3WF+LF1wvvBhfBQBey
dvrbqvAm8PbwHQguGVAfZL3TXfSm6p+ELSOORY1AyoztGPnZhFxgnU0Yyhe1GYwA1rTK3FNaVD+h
ycljYKGGYb0k/2XBZrd/gFvJmUACJ/6qEQzJ5qDW3EOcJeKx4SyOIHVo8O4GjaquNRPqxsL2/Pax
LRVUIJh8Tr8sykSxtYmDOL1xlafMpdvCCV44vVtd+skYumsfLOEXdvyTXDCxViYpFrq4lmFgvOh9
iJ2lbAurJwbTNY8eG4h7hnKJgio36+8Ki97J6WPnalJYbEmtmIZT6tsIZj1zlKd8jJvX0CPgusHD
cRoQoKKmznDdr6TnQOYCD9K/aS3gmwUlFLfZKOHLNYzcImHiK52j57Rdtwhh7T7EneMoMl6cdjcj
c78nURtsQP/1T36FStU1RxpDTW0mL81kYUzEtdTuvM4ornLsUQMTnDPJT3oqZ2U6hsNMvsAYTn9O
N2ZH/u/DQZolubNIx198HuxrAY7zuSqj8s7qOvM7B/EYU6z046s29zmDwunXUY90/RVT+XSbc0q/
AdtmECdPLNonJboz49ZclaZ1aOJnATBLe+TcI8zeWQvdLLRffFlG1bri5z+EZjVEG1JxDNIU2hJU
HePyWdS5dUPJwtxNes82rzKcbqdk2B3EGKF6aibbZOE1A3+r4bW7qjtaBovKFu0F9QD3eWgylDJ5
bEkqknV/rwVxsHUgnQG2nqnpC2Y2NAUJbUJUP3iz9k2Zj9dzOWrL72i8VV8nrb/gpDQ8F3nBFiKr
Y/dy1EXTLuMI+WPTRuxVYwmDawF4EePX2M8aIn+y+ssgTsxHPDWSt8vrm3uPNIF8NVmksfhN115a
fl1fNcDaUUv67KgXY8Y+Y0G6aXY5su1BJs+PuZh0e2hXnD8kOpeG3iFVBEfeCM5nGYdRpo6dotv9
WKmk++RFgtJ3tlrQtqIr7lK29PiPb51NrK0ZdCAph+7FhjP7lUJuvGcmRlHoUFF6UvXoX/YGLWYY
513mrIIWn9WatSs/Gr1EkRJhaLwnf6fvd9PQq3rRDNlwXaSG/+zw1/eGdEIgPA4r9qYcO/uhS4Ls
wbWrbN9RaWHnZxPGVlkcphfeKMdbJ6q6nWOlOF7wMW0SXyA66SITTgK5apCT8k6udTfXv0u2Aogx
IqO27jkDFzV1TKGu2eb4KNKaLrin1T4YJ2CoRJ9nJE0U3zt+5psNVPYH9K3IXfadgwAlJ71zZ1Lv
JFcmHFuxyAKzV0v2Xe6h6o3k2mkTJ19P5hBfi9izTnUbG1+6oJAHHE/lraiD8dKhmkBRAiLqW5VS
x9LdKOMVH5irIGbpp0SvtOtmFPYh80yEIQXctSelgLUsSk6nx6S0SnZUXiTeEozGr5QYyudutAx3
QbSWb4BQbNno9ZzNDop4oTcLBNC06awK/d4Ue0IsI/gEzaYpEYVvy7FgU2YNtT/es39Us21FICrj
oOiE4F+d7qrPQoUu1hmse+zUDsdmD1rNVUjTur+Rcz7qkVGOxmITsUVsyQJvJdTULqWnSKBpZbFb
DXMneAOvrSKw0ZAi1nmq6c+8JEzG9NP7/UwfRBw0pJjapqF016NbF1fGNKb3BKt0cPDbrLnxjD57
SOIhvRbeAOevcrkdq2kA+L/R2wAxpZ2HTQV/S5kIudmHZodchv3lhK123lX2HCUI9hjqbWlUfr6F
Fmf4246OtI2QL/KfVUDCzzKk5T2Lmn0ERsQi4gyhn9FjMpHuwdOoLO7NpCztfQxfLH/C5ImIyOji
vMAqaGikMMUGir2krtHekjjaXsVOhJI0q5KOEmRQJd9aPJ3smVU3jmu6J/ElBYDgu+mq+Di0rreb
oPlYG1QAPj7kCNJdltqkCpEVkU6bPAq8XSej8Nr14WQseluGCOntug0vHCECfRuOsYa8zw/Tfk3a
Qz6iLGpoo3eRSNXSJmAxoobv+slCcWj4Rukiu9cn8mk2SUMZJZMjB1gTBFiFlD4pH3i1pmGXZhH6
EmBj+UH2oxooU6DSRulYhBvVKpijvP+UvpspA10jmc2PjeOgMxUAVNau9PBJgtWIF5aGqzIm2u4u
K0V1OfWGdFeuFfn3fj3Q5/eNyLx1s5LAFdkmPefHTN4QntTc+Ubs7Y123st3lagRjEoXFlbrOxVu
16FpSKTgKHCpc26gmpGbxQlSicX2ybD2uq48uemZIkgUzrt9JCdVLix7MG+Ywfpy2Sd2/8UkHQvh
reTbkBBESYoRNR1jgZWfo3uWF3QxquJyotcQbUO3L3SqISq/zAn5uotjaZ6SFJAMRL9KHKiVTPo6
HinyUJEdErXq80LgYZrUtM5ZKQ715EDICsKyeE30rlfr3O39YSnNOkNKgmvjCsQLNXZ0Lfucfnay
9Cq4bLuQ/OuXqFTeZWpKd50JWograXaCKZZkDLWOII8XRDQEAlMQB543BAryoiHZ79W1atBHgyge
Q0OWMTqWFkqnbuZNg6B6CoIFFf30PgLC4CxZ+1DayyH+3g0EZw8RyHyCl6Q6gVbP82VOtO/GiomL
bP1Ce3NZeJN1ETSJuxwMP/2qF33x6IGzEosW5SwHKNFk5U0iCEmgYRMWN72Rd19kU5FkBaTpdkwQ
zSwaV0aP4zRUp7LmxL4amhC0u19TQlnrGfm5F0bn1W8eb1W3wt1nYHci/DJ4Yk5PrEtVp4W+LUKq
0giJAypQttYMlC8kzbVN6DtddCKL3tWWuRaGTJ6ZOZsttGAsNnGplElFkLTlHfEVdMAJ2DOHWf5S
3fWZGMxnZcQDpMu4DlQM3Gb00o3VtuGlhn/cXpAG3mEbHLOSJV+qmxb+b7zI8ta60+l440+xYtSb
gNZzIIIdc38dhd4L5ebkWLXU+WB/AyNd0yKzpoXrSKKh6lgz6iOFjHbfGGxrFwKqGmd5O4ivrc4Q
yL29Ogzf0GRxwmyZB7vNOCVeecHqMSXfaApbpC4TAfTgWIWNZJ2atNrVODLNVZYp+2vXQRa/IkA8
vxemTm52UTe4vrWpJTAybe3gslGa7S06g/7Ghq0+TW/VleLS6YkF+iLSLHus0bSlG1empNjFXY08
Fbqnpi9bobnIjNC07nKpI9rRWYTdB86mdbrTh9AbTypThnlZeI2WXURsuQjxYNxg2KgKbmnot6Fa
JVbsbFVtkaCstwMbj87dWAwK6l6pA6+RkJao2wx+2GkUlRuHroVdCeCiSVfea75V3xnJON22+ogf
JYi82lhTIgmzvRbiul8U/oBkPB9UNteaQMwuCqny754nabm0YjSvgyxxnq1yzgXoCSkWYKbwya8q
jvwIYcneEIsYSv2t8k3aJ347IekOrOrWYo5mI1l64yMgwuIu8UKqx3VJaPJK+JnrrfU2yfY8Iv1Y
6TnRvMWoaGVGZl9amw4kt7b0ift2n3ovjDjPVhxzoIXnu1gquSfSLTHXvRMn8RORR4G97SsW6AWT
uRBPgrPVQzqLu5ZezWheE9ajslVDu/iaGmPzmjlssglZcmjw0HuLv3S9j5skKtyE5n6cGidDmPGe
dEPjxqkIbmV6tO0fEVEZeEYzLScbpEi+63qM1HwW7/AIRqoHeknbFPkFooBFpyTzhmVBec/HhIU1
E9LKlrowgk0AoQtt+OAhKqbkVH915ZBS4E0KqohaX1E3mMreXPQlDGASQ7roweuG9FnoufFQ5737
KEuzlgc4XO4Jl3yIhB87OtpmT7jJ2qGOL6EbZjW2nt6Ul7kkgmQVSTFdBjRrH4l5oxGAS1KudF4H
sbZiI3Y2CRUGbcNGo9/HUwwY2zGzAZ9JOdms9ypNHwL4JtuEWr62DvyBeg3BA0eLo/wj7wa9Tx5l
dRLoh4nMcQuHXwDf696vVHcX6fF4cgZQ0gvlaemwHtvGviGfd3wcxvIJQp1aBf5osASWviL0TO9w
8CsVqFvQx85tU4oBnwoFBX2RNn11koUkYji0G24z1WL+a3qSyT3xqvE2ad2ZBy/C8Q3GeuFuCpXb
/l1aTk2yzqOsXzVplV2WeWcdemhb09rsLMmzpuaxmcB5vZbW6KrP1D/zAfR9zQP9mYcyCdEj3xKm
7pnr0nJqtlRBaLxCddG/ZTqJqcKssPN4nSD/tq13fhjnl3YKo28eAo91FsgtqanN3ogzc5v2HqsX
xZg5W8zWVnHbqc0kx2GtQ/c/Tjo7zVQUqOBT4M0bRdDCima0Q7vFgA5KL3juBuRrl4TWk2yxEw1d
QrFWoCJz2lruqTaINcoje6XIQNr9ueTz32pwZmBQgbPgv1iuTTT4mfxu8mYQa22F3whHCax12EXR
dduiQ9qklRjeRKaaL6iSnS8WgwnTlqrLfFUauXFLZ0OzYRTa/Sks6NitQhIgcDXDY8NpORr1jV57
GfxPrRVXUOXjm5RjMctYkf3Qcs34JnNdXpdJO2OivLLFM5aYvxRM/w+k51firbyTzdubPL2I/wUC
dIe648f6cww3FSSK99rz+Q9+Sc9t+y/Y8xYFPguCt+fPksxfVAbb+osaxSwvJ0jA903/byqDZhh/
wVwwZuhC4CAknau1/yk9N8y/yK0FHwQAZ5ayUzj8T2n89a+x9icuw08x6t9DEt072B9Hn2u7aM7Q
np1JBpu6NXWi560FFJXGZUF1xp00/Om2mxL91pKRs6Fq7xiwl0FDo8eh+JCJ4s6cdV2cp/Xpgqj3
55yMPTQJpKhSWLc78iFZC7C8Ti5uGdUX1XXYIrBZUlL3TqURIlOafGb9hdNG3b1ynPAxN1TCKmvJ
/KugoXSsyqbqQPRq4N0LSg+RZw+U5AkEW5G6J045YrkvY+zZd12esU2J2mqVFPFDHZHeqimLDrqe
CwfVUA2qXA/TAe+U8teZD3ECsWP5fQga9oPvnv2/bvB7RfrPOez3G+qgr6VkAqdJR2p7JpKPQdOA
TRo5Djq5cT9VHaIHG5gzhk7l3wR1nyBQHF2cNUzR905YR4+slDR067Ctbyei0cKFZ3UV21g76FZ0
9Fl8gDNSVUGadUcM16BWVWn3+zTO8fFlaoo++Q1zdefsJ5ByYcMw96gp2j+12+/kdDmapLweS2dh
lYNYc0QOtxQPhjXiW39dowP4pDj4M9X3Txc8KzdZoR7HHnEhi8L1F1qqXxUw+wxc0FZn34x2Nnck
xMIe/D22nI0Wl0d2QuAizH0Tjk9mCDfAx0iaqU9m7N/Xq3lwODbgRt9nCAK0PZ+wzaYdFO89OANw
TwtCykCEZEN4+vMr82+vYpie41rcdsc7e2PIyqsRpLJrTTRHEutuNHRWuv6Th3ouvZ1/zE/AF/pb
b7aanI10dp5TQgaWi9vB19Aksb72HCrC6GDCrnqMu9gw6erV45PuNvpjg0CvxOSmpy8U+OsfbHPD
dcIVrKUVVQHtPDnFq6AosjcyWdDL2lNIxYkzY8wKOvuf7Ljqd3qA7ym0Tl0QddcG7WmKcHkk7vq8
Lb/UCIH2I6nL7dIJ83WUEBG3qEnKhV9ntiVdTCMHgNLjtkOjMV1YpYXp6ufd///L1v+Zp6aPl63F
Ww5MtXi/bM1/8GvZcv+i4YpZAMUPJKp5Avi1aJl/OTYuoHnp8TmrQar6L7uUY/zFUgWB12GgkPfi
sdL9a82yg7/I0qDmb5GCx4AiN+d/sGTNw+HvyQKdATTKeZpHm8qIAYnI//5udtIREJN6784JEiO9
XFWu0PU9dbl9CPtGoqL5jL94NqX/64quMfvEkNnh6Pj9ikkVwZaEP7roavPBNrKXJEbVpFGqDLs7
SuU3VKMFBXzrKeic76gpbtNEfEOnhdiHs1HTOW+x4xwzWS7duv0yV0jXLfTxtd36nwBN/GDeQ7+/
PTM+3mTCMjCo8RDPkcxEzYauHoYmhkWFTKPAw9q6dXaJSAoeJ8+03Lh2jHzCl+Z9Y2fTTZZk2yZu
1JYMs4exKl1ck+QX9QQxLu0ex6g1BNqC9k57mVsxHXKkNqkVjsvWqq2vfhfcNLa1slxEGlYXm/vJ
v4oSOmd1Zm1QL6Kykp617ruof0AXbq0crxhB7yQ7tjnUK8No/DZwSEN/iHi0wAWLBhUQiFFqS+QV
rOvacGs2wsZnbNXbKWhxLJhDdFQi9VY6jbpl41Vfi8nvVv0Eugy2q8G+2W39Veykxk2NluKGNGh3
E5iUrjAekJEy+ehSJzJ28w7CjCYvPcCLm7Co435VpvCQQw6Xb21lp5su0gYqbXTtnE5b676GRMxL
7lhyqIoU5VMs7eCCE8+XyRZ3TgtYICKnt8Uxts/sJN2mHUGGIDynIyyV4CJlsjWGiHCygezeeuAG
6QFZibZvatuuScRGr+p2HfXaPujrh2gs9Nupnw3cE8ZSQ+s16Pv6Pk2z8omtVkrx19ryDAOEJTCM
I70mZb0vnVNS2BdFnL6qRCuu8yBMjk6pd8ZqrmZsoXLS1yKEcpuSQ0d1l8KEpJpz4QQhZWKN4IqD
T89+AQs6vqvN0gTd1FLCiNO1TDV71n/ES9mT8zHq9kOSFdsUlPJFMJkvZUBcmFEZE1yLgM41oFiK
3ta1MyXNupOggMoWX1kSN9WlA/oWSwz+5kqIiX9yJNigju0dRDpULOGPlAbPazQ4L+1IS42c7wIm
oRvLHehpjEphka4K+k1wR3hL53Pfio66tYwMqCgNjr0NopvvJbLRFwL5HlFMW1fA/rIjJ/x2awrN
OsRG9OJNFYAPt9XvsrGh0o3hEAmqE7Yr6t/2qeksbU1bc8KZkcYKFzpCaxQul4Eeiq81Ba1daniU
Bn3YJyRFZRca2cAEHhlgPBqiZvGxXFFYse5l4kFaqZziomhKcBl1lV5CZxKbLA+cb+RP55iHR4dU
uYEccVpLoKPl2sOksEiLIEDSl0YPtT7cVjSeGaRRvmnkuMurcJeQT428q1GrBmPUipgc1tQo3jVN
AX4Db8BtbpsZPnSQMWZpV5eaHkzPo+mpZ/J17Zt8ZOuhGlJqqeHE4dZMBNrQ4IaVuDs0LqJ2YunU
yQ5GmzZ47IPR8cKtRKZkUeLvvuWYGF1jdtDnzVqnZrUIzfGUKO/BHq1X20KnTfnF27aV360dtu/Q
zlMpb/qCYBpLE5vZ3werQfkLpby6XlgGOO42sQGxdEP92g8a0MLGdp/DsH0sRpnsRjiScyp4AIpQ
UIGOMEA82mX3gkhPoEn27Z3XuE+pZaYcDNz2prU6vOJInk9MQ8kSQaZBSgw1shbn8FUpg2rZVBT+
/Gnwv45amVJLabobUQtxFEmZX5sIRynJx/UydJGzmUmW0UcoYfeE4iVVRbutaET9IDnaWFAnjq4c
W+gLO/G6pTJlNe95vo4Frceik7NM1tjGrWMfCqen0qrpVzJS9yAZnwZHfySOscAfSILjKcvreJfZ
jemiRe+N29bSh72Tm8YFccz0iZkk34yh9A5wN8Md2zoUSJ4wGm9BKgBGqT6NjIvCq3kT+y45eJLA
uZWHXRRCl2Bct0VvA+ipLfIJy3Fbpxq7wTqk/ElHrBZXonZ0GjlDLWARiO7ZA5aWbPJwJt/VcQwH
rwylfl+N1cCdbcoftuiK3SRNqvcG0s+jFxlb6YUrP0zyV1OO5iohPuxgC1XtiMijdRHgZ/7mGFG1
sbQE/EoQxFTlc7TMhSSXll6UsUSAJ1chuouTb6VzMk2eXdk5SINosLWLKCRMZhGhdpiSpB7WhAiH
9BOB5ycUdYxVNQp1GaIK3MupLW8iDJBrXusLKlYpIL9WWAvdacaNplezAW0wN5Fr9dWafDQH3f+k
rSXY8OsK5el8x3Ka1Yr2RsDBBdvf3OnzNz3BfKdMBOGPurL76ybEkrAxSnNBxarb6J02IV5IlVqY
aPdn00sXi4U55cGxC+MfSkPvjHA4WFMIsl8kcc0Hs7MVUlNt6g5mHGfiUnSu2CoCLVeIP0E+TXRc
rgTi12/UQHUk8WraDXZ/Z9ZluI9HrztEaEbWIklJfgm6N9TG+WU7FNXa9RTEUFKssNFla/R28ro1
7WBD0fCpIREYNEslRlaDKt6Ri0tCFJDmVUkr/ZTrerQayx6+fzLSVnPyQL+pNFOus0EbgCX4RHRb
op6foTY8O9gzckefll1O/beor+J2Si4zpeQFDeejzwp0YneA9mpw8LrTwrlIiQbMVnmTqzuBgWaj
SfTEK79HaEz/8lYW9oAywgyPGmlGTxZ7D/wuZXmFUdTejZ2zA27RAK6QaozXUtORDSrPPyIvMS4y
8vt+0P+gw8SKcdDauNkZtmh2lZn+oAMG9gof56E28uAxaXlJmbIpw8arFklys9dT0Q+3KM+AXPiR
Lvc0lP3dKPHmLcnopklWtvZmmmLoSRiKTnZNHdt0f9Bxg1kSg/Tf5MVwPTotzf3caL2V1KNTE6Py
8HOC8lq37zdaQXmcRjmrmnCImqCQeakaNAR5p4kvE3KAXT1VMBph3h/igfjWqB/SpwiXx4aMYwBO
LH+HpifKGVNWh4ytbtI9ufXiGwhgAjYzt33TONki8MfzuzbJZQPMSfKWRdjcre2qG6ko5ZRldKda
o0RM5qvlRIz0FvV6v6zCAvGWcvQVKlm585l+1h296xWa1PRQGZp1RRKvO4dc2Efb9QG7BaMkCMK7
TkIjgK5SLVPbz94cm/h0sgr1nReXu8y3kk3XoWCLZB4sy2ZkABpIfTtLjUvV1yVxWQmGkyF/ynon
OcZ2eIu+1rtXhLhC9MnJxOjN17JS1b5F9e2SUvUo+p6Wcj/tsCpVS4L9XptIrshLwvYMiXwBIpgt
PMo0TwNUmiAOvqFPx7HWmnz/kpU0few7Fs+Wwy+zY10fpAddRlfRsQxS9y20WnFqh8Z8JCA4ePIl
BQMH5wP2aeUPK5GW7nVsluqaZHcKtX00xKvJ9VDZ0xzoaSmm4uAE0LGqJP3iNSEbSFPlK8RCtGQs
YOsG4idSVvOUuZtqmoHcG/Xc0jRKbHZ16mytztmb2pjcZcI91XmbLx2zWUtPy4+WNX5J29hd0DzP
L1ID3iqijGoZ6P3GEXSxaUSSO0b+h+OxkvVx+kM03UQ/wnrNOvelCOU9AaI3E+cx6m7+d+FaL4AF
4vsqgK9H9/6U+cU9EWnavkjiL7mNl2vJNwPVZGT0WPxkGWg5u8mCl0+1eKayGvd9miCdmuO6SORB
5JWE0tkU41isqhSin1cPAujydNeQrIsiXKaLvB3cpR4Z3C/7mieZYy5pTiLXxa0wcVOOBSuo3QmK
RVX4qrkJDJsWokbPdnP0Gy47xu2aDDHKcSxg1DDGfBXhjIG/14p7YrOAyWC2gO+XbSI0Nhjx+gu9
bQG3OHlxQYQQpQmiiOEOFTabUR/4FPT5BWoNe6Nkj9VkkrvI8NQmFcpHulE4txCnXy03MJEVQmNO
LW8p9bSHVQOtTrnWvqdFSlwzJX9CDa21F3lfPapCOxSVw5VdJPtU5XITpf50KIXdgR3Smvg4zsRN
hXPTahtnmWFHjEbPuCElbOUTurPybM0+An4oruMEEYMhZwl2itGGdITO32hZXj3Jll5tmUzHDHfC
ayCrpykHRVdPYM1rDjkLyyuGhTKBVEXZvPf1rPzOlNHcNfVNXtTBaXb09/3ugl65vUQf063GHLUI
tn0LjgaS+l1XBzsS0ncj2g9rAeG87Mg6VIJXj2PmFEoai7qzRt3IdJyg8VlOknKf2WsjSjv9uW5/
qGgYLvrC9/MFEQHPSvXB1RCbwXctm6YVUgIFYxWqWNDm+sIwomEzZKS1JY592xYuvUBh3TRZ8A1b
0F0u42hvV4yGhE73Qo7eXRKncmcCTv6CFCnZ0jO9HAr3QQZ+tVBkpBWUQy/pFOorL8hBlKXhsA0C
r1sXhe0XdBo50S7Y6ldHqr8X/iiQ/plEQQZm9dpCgrjLInxebenoWzvKrnIG34qVZVoQg5FdkIEa
LpqEb1Z3wZ7v9OyOj/kYjRtES1cc2M1bonW2iqCMaVHgE3TwDGz81GufZ+8ac0REWCKyl61OKwje
xHzcHFAPywA/UjNxXuL79RsAyNwmnwErRJOuzEQWDDx+wLqJ0r0osmLDC7SmYp9tg4EtsD4cFUro
TctZHNjMLaLD7KTKkCUriJDYm+5D5eU7m4i3Ferd6UhXWmwmHc2wz7w49Zp9B+1ee2TP3R17yx0v
irIIv3sDZ3YCDru9pTtgPLP2qcm6vYdgZiGqGHgnKjIcn5O/0hwl9gSkCZR+ltAfUAeJbQjI4jRR
48CggXPOa9DvwIWP33Cbie+T1aSbJkWK9T8vFAIl59/nLavfKOX/d/Sl/0VccoJf/lRHnGePhGCO
8u23FtjPv/pVTDRMFzI5Qko89HMFbYb0/ConGob7Fy0uJKbgLhAN6tZ/lRNN/S80vi61d8ISHP4/
f1cT/6IzRtYQWyob5o/le/+TauJsvf+7XPYLAEyh/7zorqQW4q0vpuPgqgtbAULNmdALy7GWeMXW
zphTDZr0b+9uzfWvz33fHfq9dvn31c4aHKRSRRESn/HYmUAErfJ5SIYvto5GxXVeWI8/w/7+3lL4
+zpnpgIda04UGrBqowot9HpAOH8zNOSL52kqEd3r400Vpv6B/pH3WDollp66j+NTp1JkoXlV6rcD
BVQIbE6Ry18D6ENY03zxf3erz8qnEVIChcxwPJIC+0JzHGwrkeZ7vAX1Jz2O3xtXf/9sXpb3JWGm
08Dj0NQfDY09sYeXfwITKKPxubYqb/3nZ/jRRahvv78IpYxM6X4B7VX6y15UK6PYubq/1vp/eIG5
svuusG0XcEkSp+6PWh5kr7D6h11jphoQer+4YWulf3K3zuwzf9+us06QFxUNa7tQxwBP0INdVdXG
q+jIRqOfrOMKGDfya/jJjW7sBGK8FzcHwsggJSgNE3B31AJ0R3UofXMZ9SplgzNr2NrGTK5AUVnI
XsgI3cd1X9/8+d7/JNj8m3fonPNV2QU6ulj2xxQbx0sgXRMpeqTfd5QJMTZqDY40/JXFl9EUONib
HPIuCSNwof78BT66Z+4ZwgN3M3FDWtUfc7Qpvh9f11b7vdJplhcomcBfdrVzrewn3xRbchioW8DC
x5Ht9N2FctTSMEygWgh+omL9s6rkfXJrPhjy7ln3cOrwoNGj7I91cbAaue46+cl78sEL755NWqAG
Gq3O+eRIPAq8gy0U7jS8DJrPRtQHE8NPuNu7F170sVdrAw+1H68JZ9L9Uyq2f35eH92VsznH1GPl
mhozgt082uJkqU96th/dk7OZxu7berQwBx5j30breUV9HU4HkQSi/OSuf/TNz6YZADJBZSbzXTdu
dD69Dz9J8frobp9NLy7qMMOHCX+oRw0ndped2sK5yGqCxf98zz+6wNm0QspjHwEZSY720LRrsuoo
exZus7bleP3nK3ywjJ4zkpw8aUVtCe/Qkedta5QfwiR4rbRyDzHlonXH4pPh/sFjPgf26BUu/r4B
EcFZfsthbYHPZS2zeGl6z3/+KR885v/WpqugPXmp6R9E1+3yodzWVfHtn3302bjVa5v+JEavQxF1
3SbN9DeLsvEnd+aj7z0//HdjVqPzr0vBh4e6SW0cxuIqH/Wvf/7mH7xB543WvDYQ8AhvLmIbx1Fm
t26TwqOub//Zx58N3l7lhkFl2TtEiXfbJuMGPcYNkM/NP/t48/db0w+RZTrIJg6VGukGAXnWKFAY
drv68+d/dOvPBrCpI1OmW+Ye6g4GbfbQ1OqTb/7BZniWr71/qEiFTcARJX7O0jVWThM++rZ6jjJi
QGLzbmwtfxH7zT8bxOfRFBpFkFKRrX4YtYzuRORsk0h8l3V+m9KqWLX99Mmv+mC2OOcwtlMf1BbY
yENVFYcaxlyPJhkDbHjR1PgYDOrhnwyKeWT9m92JfbYGty0Fmk5xJZos7cLruUzo29OqkhWZAISy
/KMXwJ4v/27sGUmJhKziMpIAbigIaJh9a/pk9v7g7frJMHv34Ug+ZEwQMaFmtWbv9YoIIRgu6pNP
/+gOzVd99+mNytqkTuav7r+U+YvdnSLx3I+fTKYfffrZwKb3abZwQZg3qptSnljmNsoCB98Onwy9
DyamOSbr/ddHy6vMcmTmKCs73oV99ZalAHiADbqfCDg++glngxvAINBYfCSHyhzLbTTvtzg2YW2u
Wn2L7f6T5/DRUz4b6TrYsN4elHeQaEIWZuThia1f/vx6fnCTrNlU+u4Z5wDPIlvU3qEPfX8XAdnn
3B1sB/EfnF1Zb9s80/1FArQvt1psy7Lj7E16I6Rpq30lRS2//jvKxfemfEILCAIUqC9IkZwZksMz
52zxXIo64M7goF0BYoAkViRLkFdpqtjvkAhFUrg6Xh+BYHY+IHSfRpC2jgTOEtS1yyoK90pZ9wtU
6H3Pe/maWkuFlKTaQDVQUaHmMvYtFEOS/HvnUm2dsk9fznKtVfDQaEY9ARVxCsrlDgAXMAu0LpO2
VDhF88858awlWqs3FqYn057GQX1lSfeGB4gtWlVR+5wbz00+JgMoLKKMnmIgYvK1bmhYDtcXV+Bh
PIllXNdZU+mmGZEsbDKgguil0iFWJaW76x2IPp93YRovTYpLaFTR7L3WeuelKpL+oWQt2fBeUQ+c
9+Z4U7X1AQsAzrvEJ1od+w1DOVfa403r+iAEs8QLcw79nOcEzGpw4jeDSDvgjUGrl3hLnAfXexA4
mcp5cT+10FlFmdLJAALiGUWg2t4xCxJeb11ZZ/uLvZjHXyca1DMH3SiB7wH5f27QKt2B8rb8idqe
+EamkwVhETDvBdJSrhVkwMKCNMQi7DHNNbrxFepqsl99xTq9n/yRxKBVjGuCEoyR5Ki4GftfCpWH
UIuTqnOHKoc2VomyzszVdQmgHcjHQnSi0qANVwL9sW9RkhuBWg6cPGA+xvPYYkV4cOnwaAiijNsM
MMujDPAzIPdSDJLwGIASJbGkU8u6zU1bcCzkceC1w6YepQv9SZt60L2BbDEBqUULmgxUZqWIkBZq
1gBbLlEs5mZEq7Zu7xww/P8zVDzGE1SlCUpR6/LELOaPMXuZOvPYsPiIuogzcxJIgORHSTtTfFbf
WOeJAOUI1lwJSP8hU29N1Da7NsrjNmK3wPE+lvnTciKRk9mo8irxwo7iMKp3RghuTukGkrLdhltw
9OH/GzN3xsDrCN6gUYJ6UozWJqCRGNmCGtKywjGjN0FGn8w5uKgalGiaM5P3LJPAz1waSMWRKdUB
92tnKDzK9Pd1TxJFAi6cpTGeaGnTFqdWl1QonSiprxnACixrBdUAReONgXPlUf8bOBfVKtpKTIM2
8QkZp+InfKJG5TYpj3ViKt6yqMvgI4/dA8ZaJIcZ077DJTHxcRvqTw2bUdSMcr5jPc/tX1ZMoDOc
ZQnUq3pcKLaLamR2i5I0EIknlp1EtmWCDGJS5KhUG+WlzqkCKr1kGbzUofPGYU5gLgp3EpoyU6ux
9Ran0rkoRXFKm9vM6jbyOIJ1+ZD8+2SLgy0TOdOr4jTWeOzM2rk5JOAS92v4RdRLc7shSCyI0x++
+amfBKCoZUCV4In1FC+7Vhm02rCVRhAldBUuQFLwtNlgu2tOYCk/QHTFQ0U5uHb+oj7Y7bWLA/UX
KMfh7fBbxqysK/VpMANpcrxnV83JpMB4QcBJVx/qgiKfc/e9DrizkTOAAWQBD+MJOtapfKKApaBq
oYbZXW+fI/n5fy/hufvrMZsohabDqQWVxK9lXuwd3vY1n6RgfG3aVEGpf1v/0EZjPrVgrvVKMBxA
Ek/tnyCirfi0Zfmh7vpqI1cjMkMuXCmgOYUKuV6f8t4+lPN4aRv5vZjAHp+VW0dmgR/JnB/1kEUB
pi5vTt2Y7wkA4kCHjXeKynbXJ1Vg4jJ3FImnFoDBacpPSd22byq07ne0GfQNBxLkH2QuK5B3qgZy
bjhqIp+L5BGFP16r3xXLO/ay698vWAN5/f2TVZc9pGSSAT0M0liDDgEF7DI0dgdZu7PVZstXRavA
+c7kFLWjdGvAYVWA8jU8z+PIZn8vnPGkVROKpWsoqhQndcn8SvrNwJ9sZ5LfShtnMdEkcbcKmSSq
TNZ4mUKallqZX2uJ31gXybm/vgoiK+I8wcCLS22DcODkZBqw0k1oWKr/vaa5PXhMHQYPRkpxBD3G
STKKYJBA43u9cdG6cvsuwTEmV8wsP8lp+2dh5AdNqjBWc3UjZH3dPmpd/7XOXoZ91uAHPU2Jcp4y
9Q94jo/ACPy5/vlfTzskAP5tXiFJKVVTDfp2PG1nsrGv5X7DZERNcyaTOyDuYk0zR0AVPxgJe5yp
/nj9q7+2RlSE//vVZltBfmqs5ggQ4AttrVsdAHLXtNtAGsFQdr0T0cxzK+sg9TksTjFHdiff5jJE
PjMDVaiMbbQvGMSHAvCnuAP+StQFmfYU5eDFaCEZTgGFGpbQAYr0WyOwucgMSCtbZtuZItqHJYgd
wM0P2YSH642vBvjfyxk4zv5dg7E2JQIS4zka2EBfaQFONVfrC+2SOI55ylkDffVYMcJcA6VGqTnK
r+v9CsyKp6sEK4RGchT9RJ0FYhkQXdTHQdYH/3utr8bwaVGKedGAvrOmSFoRoUhbtcv3Em+oLvu3
6cm2Oxz9zSma9bu2gRR8e6Tx4fpni2yJ8zUQhCJdripTZC/nqvhdaDd6/9rmGzHu6z1YtdV/v3wZ
ZVRqgM0/So3fs9a6K1lGBUlkBvG/JX2+PgRRJ5xPJ4yy1HHmKVpYGUATCJjyk+EATQeurindCHei
eeJ8GuWy4ObN4NMoZwB37Xsx0JOqg3tf3hiFoAOLC9eMyMacL7AfBVvvtBigIGrJqS9asHUAv3t9
qgSRyeL8eh47Amwwm6K4fa/ZcHLSyV9osbveOlex+b9DMrcSdtt1Rjr0zWn0IPK96/Y5dIn1wNqh
9gNS2RDydMeQ7dm+P9d7AGY3XE9bF+G/EUX7uOV88j2gQ2LAdZDuof4cGLtfijvsIYwdNN4f5v44
nW407+3pYXTTALraruo+/P49bMzoR2Lrv32DS+JfE7dmq04SBzsK9cGiHpQ71MsELAQb+wWlIYf3
0pV3IHCmb6By8+gfMPW5g5d7cVB62sZ+8HGN+uobVpv6NP7KQtBUJezFhmvskPf3s+D+FipFLglj
F0mKfb4xWsE1CJCjf3uahwJnxQw9gajNeSlfi+OCmqJbKyDv2l/QF0FjWMn9ZCNif1yqvxoYF/kU
4EjTJkF39tm6JDeTn3c+A+rJZe57fjP7qBDyQFSuBelh2rhYCSeTi1lK1oCiC89NEbTJ702vCogH
eQ8Pe5SnQRBW9nsol193GJE78jshyC51lRpTVEImViqZD6G/JN1aK+1Lr1AtzioYhFDBoqdPkb6P
/0I3eTw3Z+JDNeAveQQG8aHZgj0KNnSeS7kY8tRuEViiNKQqBNuXk7UD175f+yAE20O98WIcq9/2
rtvV+2qj09UCvrAMi7OMDgILKOVDuARHY7kD8zi4rWrj6fq6CJKBkJ3418zL1KxkCOngqACE/E7z
wbEWyiEwLqfenaPSszfWSDQKztaqNIas2ggDyBTVb/WXtbj6+hAEKXBQifw7BDY3mj2h/jsijpbf
oLjOuVVq5HVKLY/DBYp4hTdlWrFLwZx2LjsTpJtgmg9BAic/tLIx7G3QlZ8KMMMdHGhB/HCKdoTk
WVyfmhyqxdWoEA8KWNoNKC4z1AwngJ23mQUB8I0BiJyD23EB003qZcHcGG4d2nfTS3xXQZHd3oN7
0+s86NikF+uGuYsn+8UrKjvMnXQkj603bHyBvk7VFzbGox6hSaJS5MGnCMIYPpzTk9wXyL65jXt5
DO7DzP1V7urL5O5Pr2+gz/NgHLL7drtGi3Wry7HfZDvJt4Ot8CuYEh4FaVbDCCU6MkWyvktB0Oaw
J0XdogkT7N6Q0fzXYiqUutkEjOaRdCAB5MZc4wBQqit5fyDRishBAyh4u4WPJ184gLxxRBTOMhem
5HqYJUmHr6G4bTcEeEU4QR9xp+FvDlBx5s34y0NUi7mOa7moH/IHV8MiEFdxS2x1jdce6HF4d37m
N+Y7pFiN2TW8NIg3nFQAPlV5oGQKXqVJbfCFPaxAOSVRvWs8yNoGI+YkOyX7NjBxroCOTJD4yKNe
dwDRYnMRjk5SZ2XTgOWAZzVJ6yN9bipP1xsXBJ4PvvBPJwY26PYcr8416DvgKEv263q7gtcElReW
zeNBlZYCDbP35NnCiq2GpPnDDShU9z/BU+8mAd6vvMGf/mrHdaWO4wllp2eycaH5eMj8ymu5wGf3
Vl2AcHSNG5OPKvqgOEDnL0gCeohP8cnyOr8PnLO8Qz42yAPJjwM70EK6G7zqx5anaqLYwUUv1M/X
FrZ3WPXdHECJ/BIf2WnxFUSREtbDImCT79VQDdtD7b5BQstDVfS5ubRHclEPtWfcGv7GkgjOATxs
E3I04ESWMCEWCPcQwJJ7C1vaej4GicOhgFv9lH7GgwvhY292Uf0aSY/dYav7jwf+L9aDB3P2YOEc
mnq1CF/3XgYXRWY+NPn26e/8NjkYzJ1vtAg74FO8sy/kxN70HSoQd0DDYXWUgAWqK/lb6yI6wBpc
kJvypbSzdD2rgGXjQh/b2l1+mLfWExhBxhMUz/6QX8rt9ZkXHSN4uVXJWZyYAPATLRfrARJ0v6oz
ktDBvEOp6AmrvIE++XjY+mqK1xDyyZuxg6/avauxHdtTfdvdjPtmb91jQh+s/YLDMfgsXLyD741w
3l8fmyCA8FhRJ7eZg2podJkqXtPbnpKUG/FWEPgg7v7PaOala9JCxqy1g+NSsrfn1FuRNNc//OP5
/KvJUv9tXgY7Ahi2sIn2O5C6om31zgi7Q3JTHbSoe+p89b00dvqF7CDo9qs4Qx4KW3l9Tv9orxuf
sHb11SdwIcqskXUh65bHdrNXh21o75PDsC/94ojb477wiA89Mxj/ENoIUmAb2Dg1C82fC0vyAoKY
FpWeEQhopZf2djwXT2o4X4rQOhav5TF7YFvnCZH180jTIWax0TfaFJn77MAe5XP+YOIMbb/Yh+aC
wvv0e6bIA01tFMRWWowxJcbs5zm4kEi8YSwf76FfrBQPLR3nXJrtFG2DKH5n7o2X4qAdkqN9ykJ5
14VDiNLfi7MRqQWGzwNMQXRSg5kIE+bEF8t+leQw7n5cNznhQLgQMdnEbtNpwdHxrrrHU0/8t3zV
nyCpCJYY0KNAox30+OAZdqVw6+VHNJw1dHyKSngvtCHWgC67HlREWRQ7lW9UG+9Wgvijc0ECaNMR
7NhI+kmQFc/r/bJZLydqmYsPBMSHeZIiI9oTPZDSXxWdNt4L15TQV8bEuX03jSOETmFMjIHMrAbN
T/ou50/t9K7XmPt+y8kF93Gdc/KZgGk6VeX1RK0f1QBkXLvcl+7bqA+aUxXmh2yXn62ww7knDq7b
l2DSePDpAnb8JO4Q0cjyWNRPgOlsbAbrLeCLOdO49JqSLkTSwC8VIRsKhT7mJZAEpbHmQ31uy8kF
68LjTqEJIlFzDSC9v7xkb8mNeswO9U6JpBsrkM5NmNym9/1NfYw37jyiDZsHowITOtpgyUIe9ico
153MVR6NH9Vd8xS/JoOP62PQ7UAEEkfqKXmHeG94fZVEp3Mep2rpgOOYCUYK8nXXiC/Tjvpj0Iea
vx6QCw/AbT+9af8WYRW2b86xvleR7lpPDlvBWhAUNC4ogCaurs0G60no+NLbuzE1zkRl/vUBfjTz
lblwYUGDsK8FbQaYS9AFEKDDlZ3sxzN4Pdze//mY4uhd7oxfzb44234dEdzacU13+z9lkEd1gH8D
57Y8b2VmRaPlYonN2NIvyoDXFQiruqA4gJQDaHxaZu2uD1jkd1xIWcZcA0QdMbYHWwSbTmnx53rD
ovzRR679U/QuoepdWzlMFNV1gXRBXUrU7qbQ2eWX6WD6La5QyhEMEV59ng/VxTz0CCnX+xbMGg+C
JYQCfwkp2miiCnQA3jIwuXfOxoyJGucCSkGXGRRtiFSQGgqStU51OUiGEVz/dNEBi8e/ZqOa5A00
iSLtYrz0j/qzfC4f+ije0efst/U8p66ycYoURPkPH/+0QIkOjdiiQE+Wk/ky1A8pmKza+Ic93mnZ
XwsI10VhW7vtunV84Vc8FtWq1Bg0JLCGF9X7CeIW//HnuXBxwT//yo67X427y9z71EemCJrinrM3
keyV3b+Qh8HZ+W/0fFd6z9dnWGDxPDaVjVMBdiBsbiU0Kw2zCzRT2WhalAH78IVPUwoC4BL4XrQN
hbS/GhSDoesLuuin9sG6d37WNyTsdjleAIy76cgCwzOj/HtnWJULFLNsp3XXYTENaAmPoMtpxmUj
Joo2m4/RfhpVHOemoUBSPIqfZk8OhjMYbS5xCOIuB3lKFkh7+QSZGFwOS7yf3V9fJpGbcWeQGsJ+
ORS24GbyGWLMVfo2O4frTYteaHh8ZwvkrVTOmCyQdF3YyYiyOyg2nqZjd4v1OWYXy+82+hJYG4/2
bKFhaRk65m6YBpC3gFfHur0+Cutrj+LxnRD/kicQdyE3kIPGpXahgOHT0QBp3uJN+saJc+W5/8pv
eZxnCaK0vrPQy3TRLvOxDR0XmArk3+RLH8Tv14ciiEQ8ulOtiKRDzBR3CyU+MXqjdki9yVA1oump
0fFkNoMMLqs2Jk60JOvvn8yZYGswQc22uspjq7112ka7olFwR4eKyfOsgGY2knPqGfNNDgaPeQTx
IHkoU+KZDJjmLU0K4bpw/g6FZtlg8YSDQQnW7zrsmw58vihKAAkvSmNXRREwFD5ZqXnquluI/LnX
l0rglh9lG58mb5SV3GQlItwQ38bmTd48J/bGw6kpMDXe421QVjoW1gXUZU9tXPqjZR3nsbojUrmx
RIKl5wGpM5ib26mhVgjiYvBOQQThHiTZW4YluiPzeNRiKeNqkSqIs2tQXnArCCnsoeKqgZ5DMUMJ
FSQ7qLyX+6kp29tZ0oc9gDPEy4ljHybrT6eCNk6rwc/pzgab7IDZdrGxAQuiBQ9m7ePBacDBbIWN
NLp59+oszHeWO8dpXS1LNg4vAuPg8azQB60TVjl22LNRu6SLal603ASeJm+2Yreoi/X3T/ZnOnZB
6aA4IapJ+rcxz9i+0rPkommyvrGVirrg4oNiLgRyLqUdlsiIupDAOq90g8myxUHxwVH0xVloZU36
PIbYBjiHQVAg1NQEnKB66rjlQkE1aTYzVGMy+3cG2audDcGEvTPk8aPa0PFQMls7gL0QhIJF387I
KObECFVUkgVEj8llkTTFo5Ke4r9KsZNRlLFLQGrmEchUP1eq3DwqkKF6UMHwj507Lw/Zsjh3qlos
PtGtFkJ2SR+qiUJ9UOYuO4uA3i7L6yxAeYX0qC4ggQUqGeCrCULMiC5FBk43zckWd1k6vDDJCajp
Wvm4lp+FVVbIP5S+mX6batH8sooKzLeDnIKLQUURTtjpDfReITL0PA1Ue4R6Vh9UsmG0O2rKeJpL
QMDmlSMyKH09AunT9VloqShVxJvTKO9AjdmhECAHcaU/25SBs3lQzqSuDDByU6vdL3qFJ7wkAYcd
RN98yHKDwEVBHdZpht75HXTjKLgJIeqXTnL/8q3YKHMxGTRwsTkQ1KcTSQXH2qKfKGRF3Ykk3+yA
u6xBBg3seZCBCaEPXXlQCwX/eKkmXt+BqvF7Y+CCsEWTlcI6kUINtHMTVmvMTrnSetdb/zoKKTyk
WHPwIp5pjR0O+fAIXR3Fg6rwAdoDP+fWlnxQtj5e7+jrQK/woKraNsAJVoCt3QTlc4uX7rKcNvYQ
welR4YHLTDJqXYG4S1iDRDKETi3zSkpT6o7QKr9osSntC8vybY24DujyXMgTNwekgBMNdYA4EIJS
YgTp0UxoFjEbdnh9yF9vn4qz/v4pMkJtW2NkkiwMWdnP5V43oQFgGyiR2XglEs0pF3oJbfLBKS0n
LGh728iSpzTzt07JoMr899uZpRoZUSY7jA1QI09Jq7ppXJobrYtmhou34EcHY6hVwi+BPPFA/w7V
PBtwEJlckg7vltfnXzQ9nPcXSVnHLHOssCDmfWLPB7kBS/T1tr/ekhQedV46JfTL094OE9kMyx5o
SDadO03ZXW9e5Jac05eLmXRdYYP9fwJdrjv143JmhVm4wPEUAbQ0Hd2HUHsaXu9OsB48/Jw2CTAb
UhOHiN/22ZQV+xmcz+ymV1v53lrkrRuSYNZ4ELrW0AxIAtsKWwjl9krsqtNwmOi3jqsKj0KnRJNY
ZVVS2GEHA3Ot2T0yU9NCVaP5K5OlrZu9aBScX8uxugCditlSZuVHbdiPWZEdrYz9/d5icF6txUuV
2YtshxAeDJAAXJTEt7tjMW0cPEWLzbl2X+h5DsR2HDo6KOpGo9S9PonPXdHfLFW70YlojjgPt/Q4
bcCdGIfNbIZNqUBry65BI9cNwfdmiXPuvIA4r2pg4yqKhzxhEDY6QiQWh5GNTUXggauY3Ofg3cqj
Ujg9gNu9PtuezTrk7GtyppDxPYIPfoQy5rQRS0QLwjs7i61shCJz1BrPU9auBLkuysPcfNzIGQgW
gweiNwsUz9Spp5ES20FT43Sr0vRSTOzH9bUQBFoeg97OGakKCvnQ2gBPcVMx6IlM+sbLiujj1wX6
tItCZ9Mya0PtIkOCwDpYux9Lc8NIBRlxhcfTZqYz0qSrlQiaIdKBqXrzXDZOdaDMdg6WZhUPRa+U
O9OW5r+zDo59VZkBwYb0CbI7I01vY3jqnZO2JgF5e22ftLEeQNTGCBiB0/G2MZ15gFz8emyTkxFE
/QzcpCFtR6i6Xp97G9Pw36uLwiN1JSV36GK3c1TEueENFVRK6vrQay1zlaq7A+XNy5hs0gis1v9V
b1zskCWnLmNIRUesGSzU7sf1I+5/xegPekt9O2VgdJsH1J/7cS4BJVbm4+RSbZXqGLWt+PuB2f3q
K7jgQss+0W29XqLYGmfwFOhmB2h8jBu1r8cZDnizrRW/nKbEoX/s5OanMc7sAE4PAj2OVturK1M9
SLVBVtEourtMdf8IPRvmmpoE1Qo62DfjZGZvpKjKn6VCy0vVtfSNLSCltuQG9A12lr1MEIULTKPV
oOFDlAaqDFB8dcel6yNjnupbgGnaW9TwOj3kZZd6D64pBdym9fzMbLrcyg4pfNNoSADtVkZADT9o
UBSWhrt87B1fbVt1n8iJ/mMGYBfd1tNh6ImxR2quO/STtGrzjqovU6Py606jT3NVlcNKkT+fHLBD
HcERvOxGSQYgLamLvYKaIw8SGTUqaUr9DgcMGoB5UUs9UsmomANvcKp60E3MoFvdEOQvrYKRIySS
xijtoQHrmrVqgCh+Yv37ddsVxQ0uhg9FRlgGGYHInJbZ70Bb7IMdyP5m1OMieII38zhrWB/1VfIO
/gKwXkO2pYAZbLieIG5bXNx2oN7QJrh6Q9TitceOoFTnJoai/FaRmGAL4sHK2qRD/do0u6gucRUD
OGtn4ibtyZl1zC3tFcXDj99aBx6ETJZEJ+BOtkOnwJNCKv8cmnhjaxCNgY/ehkbTmjZKVIPu3qfQ
RE+qNsx0dplXTvvByXffG8O6SJ+2iazRSiatafFkglS31jxVECO+3rRgB+LBwtMIFRWbIbOLsIKc
EOSDQ8ga627ZG9979FVMLq7SRs5qVIrRSLJt63eOPfq+LLutVKPAz3hocFtJJmof6ARNJPkFAgSB
EuffczIeHNwgRazhfUOJ5sq5aCy7Taz51mTJxkVRNPWcD1cOTvT13PdRSxSvKH7qiLBOunHEE/iv
yfkvxUGl6Otei+L6JievLVgWZOs9zzaim6B5HqSLqwgkkRZCI0unEhRq+32tgE/A7CRk0xzz7bpx
CtaWx+KiSBL6J8ugRGNs7UpwrGf6VlpUNADOdzWzQHZygVHGWqf61GZq0IG3zzOcAgQVet/urg9B
ECN4TG0PWURnXBwFtJLpPimGLhj1tnRtgiziUkDNTum2TnyiIa129ilK9KpSKDrYnVEzU2l/ilXe
rWyRynWGEkoSDLpf14ckWpX190/9NLWjW0lGcaTX6dmM28Niq8/Xmxa4BI+lbSAjIvUWPA7F1M2h
UBYjbHFnPDvx6HjXuxDNErcvN30RJ8oyw6ZseSfp0GmEWsg7SDkf1Q6pmuudiKaIc+2JpLCtypGj
uJ/lGwPcgIeks9uNBRANgfPtKYXyTenALUqjulP7UXKzQX5mXXsnWfb3XI9Hwzoo72VDXg9R25kx
hJEKEmRaslWjIpgfHgMLCesWnLHDEEEf9tjpoIFJt1CpAofjIbBN2eXl2OGcOqm4qFj9IYFuYjGo
u1FHlY6yAVoULAGPfc0p3p1YX/aRreR/5FLKQqmZ7qCgoLk0a6QNMxK4A8+yijNkXKM8BLbaZTsl
MSHMpyyTb0A/aMMbBDcsnfNlrdTwMhLbSkRAMDkUt138oJZamLcAmrWWN9bSRjpXNGHav0EDtXHZ
UpeaHGn0pSEDXpJuFuPVSJyNLJ9oIJxbpzivIAdjyHgpBgehkUNSeqDKwUhsMFLZqLly2OjZy/fq
OZWP6rBPMTCnUlOCQbOHcFl+ggayi7Lqu+uxQ7TonHcPiz7OUH9XIjqhoGS4gaqnX06v32qcB74a
9SrNpiHAJuNJglKmAwI0y9pS1hB8Oo9+re1x0rLaUKLFWg60KR7wSpBCZfV7YLgPPenPOw+D2BcC
hapEOlU9de4eQLIOBr9k401DEJV4mGuTavksNwONaNy9DoZ6zxpAwa9PvCAs8VDWpKaQQ+udLmqh
l9s6r7jlQ7/uoSazJ3XGRiei+ee82dTNtAJnAgVZtvVYF6biKm3+QGGoGwFJNEOcFxs6kYeiI3ME
rfCL5lT7tjW+t+HwhKtVDv3gKumRfaHV8xTnJzUtN1Jhoq/mdmMZAs1Sb2DLL3PJlfHQYEL54vqy
CsIaDzuFKEXcWpAajrKsGRU8X05aqC/leOhW2W7omjgbG45gaXmQqW2pxMlhnlEFNlJvSAl1Qcek
uS2T5Y3FFXWxhtZPMc00IGK7sLiLChSyZgqy5x6xGv/6RAkgRMAb/Ns6srNdPmlIR1Y9soZS7dtQ
EoVm8vAjnjQQNep/oenrWZQFCl1+WQirBk3uv9n5unyfhkak3CbElrD7tND9rGPgRiBXKyM4WSiV
hSygLvuo0S8DR86h5GxC096fkP7axU3Nbh0IOz9f/xKBKfLA1BhMpRlECHHtaKhbQ+kSr9EbuWRR
0+vvn8bIIHg22LgERBAJZEBmtfItEobqN1vnPL+pGyTahpZGuvVisGd1/nN9QkRGx+3brQ7VcKdF
u6bVnmxFPkyQtsR3B9ebFxwLeDBpUugmgeI5rvDmizrLbod0Y53kO1ntfMUpvIHsr3ckGge3a7e5
ObZVN8nRrNq3Q6XpLpK9OSSQmy0yHEGo4WGkSqE6ZapVFEBC0/akXm53fTLkvlGOKAUmffK9SMNj
SG0FKujmiAeP3NZ+TqCllLXqOS037Eg0Ci4MoJQEmys48CIS67IXG7H00JgaComtLN9DgTD53lbI
I0kbszTAAwFH0/Kll3EoHyRoBzb50VgKeeOkJtjTeSCpbMpA5i+w3VJJvcQuj3R40siMtPx742xd
9gRu/YHc/+TW1kLJCqmiOGnOEHWXi1eHgu7/utWKRsB5tVNUetkPRIv0uXiT2/wI3dFQLaZdkli7
GfiS690InONjT/g0BiYvhZ7Gjhqh6OqvuTQ9CALmMxiAio1xCIo3FR4oWpXGNC2k1CKWd8MfXa97
36mLIohjJd53UN8Kqw707Q74rx9jAPLxjlXKb4BCWs/YGqrIgWjD7vpgRQvGRQKz0JtMR8xBVrh/
ogDKuIu1BTQSTCSPKHXS3owNxrSokFRQaRv9K0jkE5xnmsO3Pp7HlDpmU2okGfHxy4Aqy4X9mGX6
93rbAmPjQaFGYZWVJrdGNKivbWsGbWL4mhxWxnIsq+frfYgmaA07nyzNYKZcVxVTIym5LyzbU/PK
HbSNyVkb+eJpTl47/dS43AGCpBgUZmzaF6sq7pPaeTMd+XEx8405En0/t4lLDbXlBqJ4EYQXGWiH
q+yCOtgeWtPjshG1RKPgfD41rcaoZlOPYoSqHg+Zc8s82k5etlXRKRoEt6fbjp4OeqzoEfQ9FF9V
W/U8lHESGFI2fW+TWkVHPy9FmkAMPcFrbdQlMZwc4hWj5Zn0m61zLuxotm6XWVVFaSt3UVPmC8SQ
y4U9Go1ZbNFifj1LkCj9dwhZh8co0FrrkVrfTORRpq+mswEW+joEyTweceknlI0pKYkso6g9CLlJ
RxWkFhuplq/9WOYRiZmRSZ0+IJojkJ+yhP1pZPJM8/SlJcbvRlmC6678tZ3KPMJQRxVDr2i4EI5m
fdBx9nTLAfQb5qB5SadvkQCKellX55NP24VkZarTg7y1yR+SKb+fZ3ajEXo3Qzv9ewPhfBoHcWYQ
s8IZlN7LOIO200U2nzP253rzouXg/NnWgQKGLI8SYePpg9mqOpDoEURvqlWvkpkpP4g25E/XO1un
5b8hUHY4186swVRkDU5BTMA+5rZqD2SKH7uqJBuPbiLb5Tw7kbUChCdIf5WjcQAJM0CaWzobq2d9
9fGcW9ejkUMzQFsiBcURrgSBTjfu1HNdgya9M38amEbXAZ7OHWwUuF+fMMHq8OjDeqFybDLAOTCU
9M52zGkPMg8lDQfboj/rOK8kX1mKemP/+Pq+I/MgRANMtSqFmC/KtFj2ZoA8A0rwFSgdJ4jdeiaS
Z96SGzFO3hOBdPr1MQqMgscmAgksKXaiMkiQBHENUskqNIYtBxU1vjruJweVFhB+SlqMa08iK6gz
hOq7lKaPLZ03MtOiDtbfP3dAbCdzeqiFDIycJ1n+1dnlbpA2dZAEBs3T4SJ3nKAw2QLZ2yjfNQle
7qH7Nuy/N/Wc81t4QQZp3ugcFeltojdL/0zIRtgSzQvn6mAlyfqZLdJRr25GAoTMnLmNuXEIETXO
eTnwPytvxRwfZ+e2mVsvJfekLzbsUTTjnJ8PapEih5RJx1xuH6rKBGLPXqyNxtWPItcvwgiPOMRV
v47xaIIC/ARsUW41sgZcopVzX5iJXHhLb+ela+UVPQC8pnlDk//QWL68ExzVPYVqBipRyOjHg0nD
HgeMI0qwjSDP5uaNOJWKJ+ElVyMogC3Eq2lv+zGRxtirymzxIBrhoEY5HchNRbrCx+OW+rZuL15M
8zEqu5h4czEMF11aYmQKatPxqmFyfg51i0IvR88dlHNIUuUxO66ZO2WDYXuoQHrpnMno3dqi0yMh
FqpbClIRLyOUZP7kpNL/cXZlS3LiUPaLFCE2Ib2yZGZl1r6XXwi7bbNKIEAg9PVzqp88OZNdEX5z
V0cACdLVXc7yi5E2mjINQsLdWBBgFXo/mupcsHB+9j0GTNXC2+ifpmkKighasVfXxC5dJ2XTyNIY
StObfoMDkfm2NiyGV22rWBbUSwLZneoqLlSQVE3hH5fZQNmCUeDq5sk802H83YVlf1NViFvcq6rt
oatbuFlRUQ4/KqA/kw6mlMksZYhbtXw9QEsSBuZ1Oe78YlCPxWYd/vf8Y2J2Ai5tBTfCiPnY0gpx
pVnoPTyadcY9L/onjBjE4cnEb2sYzu9g80DyEhjfrIpa/2oGFjAdAjukC7M6jTc/3rkpCO+2Mlx+
U4KBxE03IrKqBbzvRKpI72RBhyRclPlGhK/eRhKseeOFmGCYwKZ9yNrM0kpmdq2DlBe6vvE3vwLm
0q4ZsXJa87aowvqKD2YJD9BKGWRKSOnB8syfYIHTbstjD5DNxxrW1ObhFMXdzvOJkKlRRXeNWtRd
uYUynW1ez950LRx8J5nfHNxSBWBiYXNwXgegDEdt1MElyoP6cdiv72qFymJWRnGfAwuzdDClDrw9
m3hwU7OGP462jj1gA7spMZgbHsZFyDGRC4OZ1siIGMAOI0NCo653VwEsVaGu7EXVCcLLdhc3TQq8
X3iY63FKHMIAygS6vHTEBWsWV77adVFfPAizQcjBRAYaicUIpAnrxhwEArUr2n75REHynqbjMBdH
3nbsN3r95EOAjfXaNy02TqX6YM6nYBxgqBUG+76O2D0E+xudcOjr3zROe3FejY175xPU0GM3rq+Y
6YZt5o11OKbrOKo574PQ5fNKoh1qjhUwo4hcqYl2r0Vr+Qv0xWzie0u4mws2JFz320PZk+kwDgym
z7FZTiaOVS4HWr/KHuNJeHOq98JM5GCUIjlv5DOaF97VNohpgh1VuHzTpcXjUKGybQhpgq9Nj9TJ
5r7mnuv2IAtF7IuwdiFPOYc5F8HWNmL1yXEQYI2zGZBelpXV4wDjLjp8ZbJ6Iez/y1H846ztaDvM
87rOML1j1W5RxfTc2MVCGJN8hbu8dIuzfIE1dWAR0/RJANqBRdVmPBY0LV2X/9WRew5KZjwcalbP
86mM44+SLxC451uUhPqrcdUFGWl6LhbshyX4mX7Mj+6Ojkl1v75u34H21Tf1i30g3/x3/r4+zw/z
TXEbPv73j7pQBp0rCFeawaq05vzoaQfv9okXAHO1jsBeiXENVqP7Sv380p3O0oqRdFRPruDHlS9H
whsY6dlvW1Mcm6r/Clx6aQ2cZRfz4AWVF/j8WDdXTf+uul+OfOW4funaZ8kF3UqOmRGaGxDLufJZ
lVtW7EZgWP/qQ5zjYq3WqorZsp3IWv4YKEqUYaYBhlXN+7R8pVhzoV1Kz0GxQeDqOYoBrEcm2mSF
7cEZH1+8vn8LjDq1nb1jzfocBNuYEBqtiVLVfYOtC32Rr3rCFwLOuXyvqOykgzHsTphZ1fuKtCbr
uljdzREA9pWIvb0386/UmS9khOwsKJi41tuokIM3hC83LkIm9fnjnv/7m126+udS+SOqSVYpZUyA
CO99LNOT0r/+7rqf9/vjusaVkkxzV8BCkPm3mtEyt6L+ysb7wkI+B84uomg02UZz4mKeXFKggEsm
GAbdgMy8Pf3dLzjb7IRB6ZCHpT0B59pfzcuw7Ilj48+/u/rZNicFZCh8D6uYmWi+F9NirmCrPv/l
1c82+vyv1RTMpo5wwoGrqVxuAaassv9+9Asv/xw/yzukeVzE7UlaDpdOVbArV9I1czza/q5+OwfP
dvVarA0ZiqNfVamoQRGut6wcvmjTXNi+58K0UaiZooa1J+vgLh4oZLKyquLEDepH6ZC+Bl+23S+9
q7PNu7ZbILbK4oTgeycYIpLLpVi+6GZeuvrn3//YZLYLg86TXXvCFDpdt/0wBqiChr8aGdBz3Vna
8o0yrzEn23zj1EHG4IfxdWrEF3X0Zyj4f2rRc8CsG6wHyopYT7VtdRYJ1r0UJP7SY/nCYR2d7d9g
m+Nw61GmN1qlDUTrW9DELBQ4v9pkl97+2RbWfi0YHUxxlGvz4StxFY/xc1iVv/57m116PWd7eMC7
KSciimMwruW10RRtVy2+GGVfePZziCzwEMIfKQYpStNjzMj3uguPSk5fDTUvvPz/A5JlpG+dRQOm
Fm+xOeGwvGqr07CUX/SOLmzhc6Qsq5DAtmUljkPXQcXLNreeFyZipqmv65z05PmvPsI5VtYoixZ7
HCCd3ZhMiz7yH+js11/ssEtf4fPvf+xfTSACo9RqTkghMhiTZM3wi8n3/370S5/gc139cXG0wFo/
bqbwRAIfZok/reiRC7+3AF799w0u9GvPdWHnMmKNIIhtaAPU6dJP4lGxekkXFRQEPYZyvkefZ5qz
ULqvBEQvbIrwbFMvfRwOrUbDU0fbXoTDPR2KvwtH57BYA8UWVQFxA0w3c+k0QqB3NV/pBlx67rPN
DJXtZh4KZPUEPP7NDO++qb44zS5c+hwWq02lQqdJe+pB1LseSS1AG++LL/CHF5boOSy2G9aVLuXK
jyX6JBDSSmdVJesyfrGGLuzjcz1Y9At0C0EQfvSH/p+B/bLypvbQ5vIkYGDx3wGc6Dk4ljB0XeAi
xo969HAMN09qWPdOsy+C6YWddo6PbXxoJFLxuRHIk1/WmfnsVmIovXzFE790g7OtXMpIeZpGxbEe
fxAg5XYwqoatIrmdpPtqZHnpQwf/O1yUupyqNcKHpvA+XR09TPRtWOUXLZpLVz/bt2iN2XAsCa4e
kSQcc64FkB9fXPzSDjg7iKU3oW8F0ucR026dbN30YwnmX/8d5C7M3c5BskURNp1aF35ET04n0JJJ
ucY4F60lKDoV+RDD6CKAgILSfznTOUfLruit0Zir8GShT8w35O9TFGSMqy8ATd6FPfevm8cfB0O8
Dq1rDJzpmp64/eg4qpu61i+qcV6GtnWbgk0+7eYJaQfULLsXlLuAnIpK7jvfE9kYrUBnh9vkHZqg
W3PT+SNMrT3oXf33O7/wPc/htj63pPBiPzwx1f+MGZVtUjQe//nfV7+wFM/FXDs9tUXR9+JYrbBS
sN/q5Z24L87cS9f+/Psfr7a2BVycKayyNij0JVaJH2yITz3e4d89+1kg6JagDoYJ6UgMJPi8vbbD
czt/MUu8tCzOAsCyWNn2G/JN2NAnGFzvrAF3B6oK25DrryCzlz7tWRwA3hNCdGWBpFaYl5bSE+3b
L87BS89/FgWCdgaf3IbiSCbytojtt+/LmCbb6JlrzxRtDlbhV/J9FwLyv/ZFf3xnDDO8oVuH8ARV
43t/hq5DyU4klnew0/0iqF24xf+BzCIO2LKhOBlN4SBUWRVJJyDa5gG0UtRR9t8L6sL3OAfMYtAS
VZBDCE+gPu86K/ee++pUvHTpz+/0xzsaPRcD8mv5cTQDg1KSq3PlTT/++7kvbLRziGyr62mLysCc
+tqD9VAMMqr0u5+KfLVQL93gbCcL7kHVb8FxqJcyQwfiGEv2aN1XMLNLX/fzpf3xcqCzX4weA9ah
2Lp7UpG0GFF/6f6WfnWHC9vh3/bpH3foqR+MKgBxpOD1CV5RcNZbw8yB95fIQA0ZPCPCL5aqx/9t
Rv4/tfw5Sla5JQoGN7iTqkY/9+sieg7QLb9aCz3s/b4bf09LOb5jg1YvZpv4XgZ1hRkWG+BUiPnd
m/IgDN5h1qkSTkfyzaq23gtrq0c9NcHrgg4/wGbrfKi3orqfGC+vWSFNGo8dP8F9u7zRYciuApAz
M9oLd9vKaLuHuE69x/mtMkoXr0mY6MtdP28y553n/dKtkLnvbxiwtiMUEMRgPgzGCVu6kBo1sTTt
s88W0B3g0cxOW8OKJLKBuS9IVf+jKDz4dp/Th6wKx/U4j1W4g3x3/XsVUf+qZxLslKrHN4GOzz0g
CPY46Tm6aoPKPRAvBi14ptZdrUtN6qSG1tcV7Yr1rm1cf9LtVPwUZCp3oq3KDPJZ9lDGC+8TR6bx
mYloNunQrk27A+p1wVzP6062Y0FGBwFULaH2AcILxZvrrfeDoJuASexcP8bYKkMC1w2ZuiCSVaJr
g5ypFgBoD7QNMO5m60kDzd7AA6IuMddex80c8atdkUbOo33WQB8kB85pTeZCEagjwcdQRn2N98uL
6DqeZu+4xKJL2hgiXCbsmyCPh75k6VTrcVfXHDa18dSpHQVR86EP4TCZQ/9xVlnoY3jtFZPPUwxm
2yRq3fICmUv3tIKfn8Vz4WEtlHo3htLsGj2p3dC75kh0v1z1UV0ebV0v+eorlYeyh5qMnUfo3/gY
mMO8+OAPTh8pjMmvfG78XNo5egC7Z35H+Wfgqkilf9hiDitKzK4PyHZYMvfBpBKsVvFg6WQfRRDG
WDQ+eVM4LffKcn8HipOC8qYK95utopTIhSf15uzPiFfjtQR84ZUtvLuho9QZDil9B8GQ7b3oF5Uu
I2YT3hosuyoAJHdhwBIIdAZueq0+hW0jEEBnLX/F6Irea27hyVe05nrE7XahrYsMuAmVBUGBoqOH
fgewWWYHJdEa6jdL/+QxkEfjUm8yCTE7uCmnnr+V1ut30djW99KS8a6vfA+cpqBIVWt1FmykS0ES
hilT4M2vIQwud6pYda4o7/LS1Hjp1Cx5XOEqawGXkBJf4sbRwLtmk7fuTCg4Pt3GdmHFujygCs4W
Q1Tcaky3kgqakMkYVP5ByHb4Fo4TT8JuUNd1DYmWGdiN62gM+YNbi/rGGwqbTmEVv9PNW1PqEfqw
+nLMOkkBNxkgJPdgh84/sD72DtRiZbbe4m7lgnaHLVn1wwEisIeyTrEn8C/KxyCcX71g+wCZMbiK
4Bmxn7YJ3J15CxOfOntDOGb+SeBhSI+5cneICxu+89m4HOq2jZf0ZFQJVDvC2wHpedpsGsr1YotY
Brme35T58tRNo/jpi4YlZQmzrlCALLyTtVheu2p+LRx4lHFY7qJobg/R1lPgT8gavTblWv50bdmn
tersduwYm47GRCQNideDN9O6Jw4Y45AKsRa7VQbdvR82w2Nr2p+E+cuOVnH/qHsjj7OLg7e1ZbRO
u8WAbFd1fa6lCG7jqANQIdA0Bw6j/AjwryPymRihrlniZFMg+1PnkaSDqkRW9v3HKltyNdHGvULM
Uj6X/QJTRttVH4BvLEGKuUX1XVjfhYcJhqW3pQ+kgtpKGBcPY9c/bV7TXQkOjqH01u45XNHkzVcW
FfvORuvJZ9v0PTB27tIa3ORbZjpQX8JY/IrGikDesoE7l1L4vRQiB5OUNl2XNkptTNiuhpHTYa1X
WFEx6p94MKLBDhk96ArMDd3B3bsJd1ERl/tadsOYTHMbj2kXV3UahlO17woGhf5YgnM/jXiRXuHl
/sAGIF88mG6Utk7nNdBYvqK6K8OIPzlHhqfVyO3F0z3fUyDNrjm3NoOQHizg9LztI247nQpSLEkd
TPWbayqaMWhP7N0Eq/p1mpbTvPXqxS0DBLJGPH1XQHWXIegkLhDRS1AG+lFuPUwvNZ1/lIqgcbG2
XXnoxuphVsBGjn5v9hDCwzFaOWqy0a0zxMwNyQPeTO9sDap7b5jDPfTN1myKwyVtCWS0SmrkDUbB
Mwxhxup6k8vyUw+9uuVkGnZ1zyGt5Urgr00TNikmO8ENCT1ytUC854BlgRXCI3klS7/brcAE5lJT
lkbjahLXIW5rfCaouq+S77yA05deyhW04YFHD6ZlHAajYiA/J3RNbrQo2rto1Z+wnNDd1qssXzvf
5+817RqgOYb2pmIr2/OZB9lqC300Hi6wOi0Rv0dz3yzjdKy8GiThHgfvc0wgJWtYET7IcdKJnPzu
aaOla9ISRhZTLnRVvCluvSOsrkGTDNt2H0jZvHUrXHlLGwGqtrHpvjMxS8UaBGB5mSXR3A37SdfD
iwL/ayf40L6GW/PPBF09li1xvF2HPb5VrJflGZkEtnzh1fXVBj3CqxDApTDR3tQKOPcZANcihFb3
GKCO+6BWsTHvupqllT88uni47WqRKGzxpUNYbIMhsVtY8KuoqALvLpKq0Lm/jHbXiFK9ipiOR18S
bK1RwVUvLvSYxGPdg1Zna1bC8AfCWqkhwbLsJoTHA9XQi0nFiNPXGdUXCQwA5ROVnpe1NgSyrem8
p7714cUHiVNsN3Q7Aq1ssqioIznZCvbgeo/mCFs0K711/U35NOTgDFt9ty09Ju4rcxAlKzACj8T4
EyLe2iWlbO2Hxz0YfTCvCkKcbI2AwzeSn3dN5uHFE5EUiW59uTNmMemC1SITy/yigftxWH6wAgdA
MHi/dUfd07bAYvlYF4abZGxpAIm0NQIWLB6jIdFNz3ek6GxqeLTeBCExe4RCIL96vlwtPWEpEInh
kPSLQB7lDaT8iIhoT8qHdpykel0AOI77JEKWRjLJAoTELY6vqjg2e2Bc3B1SMfESxmA1oxEOzlFn
1hQsSvoT6K4WqkIaGjkL1KYTiA56OZRu272zNdUprwtXZXDWCOCtHgI0mdQjsfdRWS87qyHLASoY
BlZwKclb5trd1tb90UjWAigXlO0d41V/qoGCeA4XoCMTUGzIbUDKHmbIukG4D2biv8hexr8NiZrv
VBgcv7ELpyP0qvmpkZiYe1R3h2WOYYU9c3Vv47XbF5FvnseFjQ+ywQHS2TbIfB26OJGatSXKzwqS
t7Om7nlVEmBEIMu6LulA6mJHWQJArbHfXiYtYUs/Nr6fq2KTd5xReIgpJn3wjkKGUMS6Ncihpkre
fOUK2BpBJOx3GQPcHthR3wIzgkldzVy+xp0BrtNrZArXbF4Bk6iL36HepnQYi+ibmSXUvqxdcxXG
wdMM66fbdi78Kik3FwL8Vw7Fz4nGJDqAwAW0SOivYn0AvmZWKTjc844wfWgGHZ6cH5doS4Y1TDCL
sj0RpphNmW3pztVCACjo+/Z+kkuUlStqZcZHl62TAVBVLJtLm9V5OlWBRDJjba2eqCnr3Gin75xd
Y5PMDqDARA6hfVjl7HbQnkbDDL6lzTsQSgT/HMF7IG4asQdom3vThKQJkj+7btRow3Sr9VMJ8eHj
iDNWpq02iHC1nRVLQ1b0jx0s21QyrnjiHnnalQopysu6La/KWBcg+RtUOMtcXEENmSyJ6AjNrefL
q8k2MEGLlLqB9lJ9xOv1UjsLb7dEcgDAxmtuR9sXezMxnUxeDUIRFBb19ehBMt+KWR4qMQY3ETLS
byuDsN8V38i4I7LuHzQXfj6Vhl03Ec4LICq2+xgCAPcqGA2cnAcDryvarHecGjemdmq2Q61rRjEp
BxSXsEq/UDcEaeyRMtc4dl9IN7ObMBi6MtF9r/eNaKNdUJsVZztSkASCyUU6+lGzL1RFjyFM6/dr
KMZHWpL+m0OSfehd2Z8WuHNAbWVuu6xrii4Ck77Vfdb2rkojyMx+lNEYv+sBSGUAjfsmgR1epSCT
gLKuDzx6EmUX/9Ouqp1AsGqntOqAaERuV13zeixzAgvxT/CTN4i0djP+0E7lC2VOXsP5ovwFjCzd
1W2h952T3j60nZ+1sQmzyOEjobFa3dtmdk2+gmy4q30CCCjr6z1UPqNrsckO+6bzwXQ1JarOzjuW
NNJ1CkZD/1JNrf5hSRN+SF5H3/H8tkk7PvhQpwDMm3iEADTqy7exLemS+OgW7HSvTeZTJQ5hG83v
bPDCK6IH9zxSCwMMt62JGafZxCjrPAuJ8Eqqxz5AngRLgQbCq1NNF5H6pBiyijXbTleBA9C59T4f
qnd9hhIPzr+VGOTB+LXBYJ7673TU4gSwx8p3JS/76zFep3zeoCCajnM5YrhLmvqj7wxv93rpUcXU
64CqKxizatBjXtcBzOcA6EX5LpZUxDVF4mrka1dP+juXyEhzf2uj+K4epByf/BqYp48KczKYHqNg
rlMqtXsFEME/yb7xD7ETOhEj4rwaywihJLRomzyxnhe5NX6UD6Ec6qwXyrsqfG+GYj5eQgsxtHX4
gVmESnxl5vcobsIMEOTwCpnYNKRQoNXPzdJA3DQim46SGBOdF8B3oyorTRSgGdIL7wh8NzC3lXPs
MC0SEaFEObqbRfGPD6bNPXKVMYGUH/MzS0rwBnXd2TAri4NBfaDuAalfh9SFPFaAemu95qKvoU9V
DG2dErS0fhXrAOtB0wsktptUewGb5gSaVjLhwTy9xIWs8Nt8cRUQt/4oOV/2EH1o0wUv8dEXG33W
HSuyeQ4DBCEWqJNC7ycxEky6BHpb09Uyz+p2a1mTj61qd4CBkXcjF3sUyNGOHZDv12A8hl2iaE93
68qbzMi5PqycyH2so/amXzx0WtCod0BFh+E+DMDf2IQ7OmTbCRpAGEOWvbvtUBtlAWyR4eYDhs0h
JJvEakRd1AIOpuSNFJLlrOzGPSHrklQzq3cFq+2NNdt6wAKOU88tfS6KSN4MnSpRCsRiP4XjksSo
ZD905zXI5bZ250tvuC/WeMb3dY3MEbOf+hKlki/a9SlutwE1iwkPYWG2tGhnvlOy53ejKPwr4xcF
3OhcWGRBM9t8kPF85NjCM7LlWXzfImzTRA+GXw+kEAc1GnPjOCBWel7q59oq9x3pY/fekGVJpcIR
nhloCyI/WTp763VEOWTgaGPUhrE72ZrmmphpvIbIrcUJPVfVzqEwfTBqMr/ECsoTlJOgqVjDMcQk
CyrrjPSCziko2ojKGiXSFHMvRyAGGr27KbwFnS/VwGG+k2hywT8NbIZa5gXtACJmwElgctSGJ8jU
BtlSimUXNZyhyRjUL7BnN5gmNisKFduX75TL+gG7qUygFFVfx21YZr2LQuSam8n9z7IsUTAwsQlg
EQUE/Hv/OEHNssLUbeyXFFZe5QdyKJoDlBcfp83qo2hsfzMSaPFqNQ63ADqvDzHxy72OfP80xtVw
3Qat/AHWhdgZeMDtvYCFMlkbW+zRR4RRiFV+EtBu/fC2YNvHrFjbBHGruTXC0VPjedMjq6boBU6A
XtaVEgK9Bt7ZRySC9GogC54/XvR+kWizjmRj12jc+0fWbVHKUQHhwKfmUOgYwstNU8WpKjE7xEkB
RUU5EPZT2AYnZ6EkDja/H32warXHD6ss+EEO8DiCFNgi8mIeAA4fS96gBxK3Pf+s6uYFdAkl8spY
e/2p0bLn3brdCD11MEha3e9pDKu9qyrvlpeQU0xi31+u4R4VPioIr5zA08ZovyUFctKCrHD8Q42k
0gl0sm/o/IW/PAVML5pp4IUUURDdER8jUbJOcZxEUQzIwYJ+xjdIvdZPy+DN0X07wEski7xyZOnA
VvM75l3zjL5YfGPLKVwz7tfqrp1ju6s719wpV3ngTQzR/affDw7MdvhdGtE+cl3NGVg1mLHCDWPI
+cLHvA07ndN1bdONCnod+ANsoXpf7/pO+ruh7lEKeRZDASY0fyumegTVs+nvCwTSnAOOcjDTUP7s
mjA+9tPCbx0MwvYFC/RVoLR69o3myCcw0Xn3K/RLJer2HGyg4DCzdtwPS02vDacW3N6KbUklMMvm
OI5/k9AvoqTbRjZkAIj794Xl8kBNjYxtU6jgExpWIExICVB82RDvWI0AKoOZAhsSvNQbC/kek1Sq
Ag+rH3h5OxJRYcBRTztkhDCRVkOxZOUkAtRwGiiGZnCPLpAdoPxRgGExFLn8fUCbutizcWn/4cih
jryTcQhaBN+uB4emWDqtjO0+zT5wBkr3vbdjC9W8mY37ZYn812K1Q+6Mb9ZsMBNPGXb942JBL11W
Rb9TVW3Z5+OkxCHUwI2YwlnX9w+g0LQ3xcqW7FP//Gc7k9+UjstuqWZYO0L5cUcE+Fpq2fyPUUfD
XTDY7ZsJGnRmuZjyaamGlx5JRq5k2Wa06jMcYhnUC8R64NtK9hYcp/CwrL3/yjTkqaGIYwbQVVqK
fuwMxlECKyp05COMA16gPzglJSlhtg4x3LxfO1ilEWF2c2RgysJQ2m227mHn2nH3bKpZJC2J6A+6
OHHlQ1D4QZlxvEbrApJP28J3KMXEwRTIz4YazfQW59i+l4bnHpQbjhWqvBUy60O4jyrZ7xfn/XBx
ET/2pOM4/fBr2hLdOqgsuh8iNuUN9IXJqUVoeaZjTVJTSoZjrzC3PaTPswljxkS4GZlAP2QrQxnk
FF/SiqHl6jXx8IGBcHNDAoTrwJY2DfQWn3yIeeV6buvvqvPQW8BA42ZoJeJ8C8AWvmAN76wN85Qp
Rb9Y5UtRI1ERXfCIwFDsHKjFyF0DdcO3IkLWizzwySclIHBInPZ9q9xVt9IoRSmGysM2E1Js9MGD
rfD3tZmjJwhKNxmyDhyrZqvzqiC2TGYSixTTD30LLpT85toJ9lagpaWb6CTkzx0SonJt88BCvcsf
Ptv32r4JLwawW9AWV97km+2r6W6Tg/cMddW3ZSTQTxjL8m2d/d+WEkjM6EVGGRhGOoOWSZRhxP87
2NT6c/ZLNOTsCq4L1Efzdm2rLQ9jRJ4EDXfQEl1I0ekV8bTjneDvrpfuedgqWaaNgbOL0UEjkoYJ
m1cBqxNoCMS5rBAu4xhtaPDN3NXSEntdAlD5GJYbtv88t4/tUmnw+GAaYpCl5DjG1A2deXFXj2P/
AZacg7BuoPYjRJ3S0NRdtgw4CfUyuEQiK4FxBpL3XQyLhF21ofWHhLO9tUgDRcbiEpDEIiZ5OAZi
N7S+j//czIGFVmTIRHkeMxgiNzLkcPjYgveoXm3euV5ct6GTOXOFeRjXUUF5pm/RZCHlYdCzuAXm
YspNgBS7hQhMhnTV7ItZ4wBfynhOCviyvSInjG5Z03q/Deyj0G2FA9zqog3k9FKolFK9pWW0/qhK
1G9JP3fRi1fRJzi1dVM+qtb8FgSsPZ9uegci3nA7++jYN6wZ3sKtgp2hM1seaS4zNk2fywvVCUw4
yqyWLU9H+j+cXclypLgW/SIiEEIMW3J0YqftsmvcEOWqLiRmkASIr38na+XimSQiN71wd4vUcDXc
ewYbuu4Wzii3EuJH4eG/M07h7nNuw9tx6JS+C01SH2iC4pOFfNJ3IVz7mFq836PmjYdS2jX8PhkY
h/dYxyMegAvjB+o79iAkCpIaQ1g26rXIQ7aHw4B1TF2PPYP/Q9ERH3UXULsJKE4GGdLDiCrAZdtu
RvjgZbbzC3A/8s2SCXkEpY4casshUaJ7/8QnFGpE6dPYyZCPRvUIcj8O5GRGgzInLJe+FV4zbXHT
Qat9ne8rC8w5mQ/NneP4/qZEbvsA8Z9hG/ZCbUarLrdJGegjJ1j1Y4UUQWRwD/8UWE1+sDVP4nGo
B/Bgp+pU53hKsmwI7xJ3wk1aZfkr5KbeUIKpdgNYurtQuSnS8MiYWoOwD+MEL07Aa/MucnGzOmOF
km2Gi8gd/CFz8Ig8c0r0RcMfNbqtUXiflkmmsYrd/qlLq/6A+0XgI7bddgvuYZFtcbOCzFTT8WPS
CXXqXVRbq8cK2HU/StsARFek/jdtNRgSaVb5JwJ/MDhd9YKhZCnZE2DKgoPdWzMgQAf5u0Gi/xF+
313/wpFgTSMROM7jaHoEps2bZu/mpPpJXOPGsEQkj06hxEn6XuBtBp2jUiUy5cN7OLAK/AKFAxtJ
4LYQ0Uh61M4ajWwmT6tyw0pS0qjG/WSXN4x8C8Ie8s7l5CowzVpvXw2Ts/ULmPCVHDtinySNt7eq
RoIBZxV7APWzrRj7Ytvgevh1kBMDjKoNs58CVpYwB7abku5GvLF/gS5TT7uC230cZo44edTzfjQq
r06pX42/FEpcMvLSynvwu5Q8hRyXSmQqyYMj64uXHs8iPPQfhPDTh7Cv24de4v+OAhTO2LbCHtlt
XVS7Y9Dm0kOlSFHuaFrJI5UStx3UqLK7zsqznZA5vxubZvohudHjpqg6iIDXZPjZw+Ti68i98Ty0
qbu3Cs85oDLlRS5kOx/aou/OJR3K2BOO+wIPOMveVnrQO7/EIwLhrg5tJcP7IivN8zipcMdSYw6k
5h64GG2JhKXkOejJCu9z7E5I0cLprNEF+PzhwHd+YVy8Z22abrhW/U9tga49wqHRRmJsRFyEbpX8
cGVDdxCTSA8+zcQ+8wL1XBLW72rkSza+NukJCfTqGYZOZKOhp7FPoXXz4qfp+OpDDPZgkyB7aH4F
xNKvQPiPXsSl04ED0dCmPms5ah1lWH4bF9xaOAAiF/mNmQRLR/v5ve/kPn6uSfaEOOY+z3K83mzd
sbPt9c0byt6gfzvU8b7joqPcCOR72m+V4yu+ydIcqQ5pdcU9UuIsu7cVr4FmmjQKyHDFe+Zti5yB
x6i3G3KSFzuR9Nj6FYV0J9WDOcIUM/2WtMzaJw2I5ft+KK370UHcRKQi1Q/oaeg/VWHDlXKsWPIV
b58c7o8puWN+y0EY6sqdASQA76HJNSg6u2rcNEFwqcyDzgyrZugehHR8TEL8ehCvRRsxk00PgWTT
b8Eta1PnvbXrCWiBm8rOxsfcONMnYo/8RxBU02EKptGJYD9YbAyI/zl2CaHPLeh9saH8ezDBHWUM
WfGf1jI/IcWkP4N2zjaKQhpmo2r/M1Vs+NaICuvD1PLPgLj73KDGTw+tnasjqP8JaM+5/xiCn/5Q
uh1wL9Ck+2OPdg4qXdHsLYHfBxxKbkXI01+4dUPB0ki2g0/xTjcFwSu1nM4d9Aux6eAU3GoBsM6h
sCgHEz33cSlLbNveMVaCb05p2byGGtfpSEMGwd6JsK1gNc1ttecSBZRw8tVO4dV30gb0sijPrPA3
zIfLl0KBSBIpqdpPE6Q7JZ7g8HrcVK62YFnNzVERO9hcDFefypzhIVwiBfDL13lDTspoGyi9Vu4M
XhAo9MLTtIogwADTvhT7KSAfBEdkk5UoeAGeE26QyUqfJxcvX9FTc69Qiview2vm1W/d4gGXJvWp
8E1xbE1eblWFMkUgJx/Jnc45qADv6QHz81RVBK4V3C42AaPpc2uS4ckfhgevqf/jsiLnlrF22+U9
KuEFyQ8dXiqRDcum3VhjlUaZzPMto4L8GVDkv4OuVPc44WDcslyVB6SDa8j5DWFsxIRHduCxnQWZ
E/gBMYm8jlf/QbRlTwQW3/s2YcOTM0ziDikd/8lB8WPT6Yxv27ZG7sDpFHLkekx2qBiZoxHgQQx4
lH5xA694BF5zgMIfE08o83CocXWoaGkMW9tPA9x/AIOQtJL3nXTcZ0pT9w/e1vWxKTslgUoZYFKg
oTkSUSdxngfiZPtLDRpWT0MOhq2DNwgqoj7ytsDUbMgoip1tYW1mChko6HI1D6RGOlxz5HS2YB0m
R6zpLK69Lt23FE6PUZHDvhSEhA5X+srvEmeX8kiekfXgXQUKt8a7+OSjoIf6Ek5dCOrTjcvpeEb5
Q0dDCqc9G7fXYdOzonyrINpjiqQ5QK/I29WQTF8BYS7h2mYgzNzP28IPLnpRJaAzZWWzPUAG95k1
Bng6JrfBYMmMTeGWCS05kBuxh7RhCXoU3ghI2hf5603owrlUYScJ3pthC6loKJbwyCqDGugpJ/jD
cxPurn9jAR45Vys0E6BfdQ/hoT7Ha+gZO+71dpf40XOpQjwpchKMkE1rM3XKVI5naMY3lwKpKJpt
JtrTmFEkgPoDBVCMcO+uA6DOalaQmUv9uqyMd7jDMJUTNjcGeHX5ufNfGkDFr3dsAZE5VzAs0wCv
NrB/YrdAxaSNtPXbA4vgeuML69ae4TGRI4O7WA7CqTLgw5FuY7Eccfsy+Cvo6qVfP0NXNxYOhiEV
adybHE/Ko+gbpC+DG3++8++ga4LitkLxOJ5Q6XNTJ9niVbpnHmrjtl2tSbQvDdIsuE1IpsZOeRoD
6Ii7ztmmzTGRFy3PaWX7WFo8s8BOw87VmNQhzp1mk7q/oVK0vT7BH7aMS9yF3/FuWSLvCl2lXoUn
OysPNc139tit7EYf8uDQ9OXv75quHQUYVMour6H2DPThfzJ1WdSNJZ7CThduTNB/taZ0LQ4+nAV8
boarJo1EHS+ZVOwReFA8OQQaSNmnurNW0LxLIzULYIVXSWh5nRujwqEe0rYOY9IG4u22ebjEx7vB
0t1QAwjYgqvTZ6dcB48FElq3NX3p0LumR0DRBKpZIWSSgyTKmp1V+WuyXB+GLwZ9Fr4GT9xxokDj
1wFAJoQORwgn6Z2dl0/Xf/zSB2YRXKgeST3UxGOIXZ0hLNXDjZr+J2z3+/X2P+QxoQOz2O3Cio2J
HEsAzg3fDklNH1P7cqXwAkIPftHoZ406wnM9NcHDBAtjdcvWhA/PQtpLiewnD5SVwGjwUB3rPODi
scmHyzvY7cjK5P89+/8PgQ7Z0FmAyxQ3MTcEGxsA1wMHGMUp2kcA6nCnHN/GsomJy16SWh9bMomV
TeWvwtBHH52FfkpJ5Vi0qOLQH+nZIiFuksD1TVuk/pGWCdJmx4F82ReWZvC/CcWWOT7fS5Ul0eC4
FjSkRveYdRAGLFiS7ftG6EeAGdkBlW63x/t7BKSAI4MUWT5t/iB5n0UsK7rsyJUcOQBEZnpwVAOZ
tqJWxyYk3VlMwfgAr538SYqEHlxF5L0M1PgipMCrolOFi8QJ/FCVwCKG7+xUvgqt4SWAdGmAzEFT
4WJQozB9b/uZeXa7IoS32Jjuk9HzDmES+FmE8hywR0EnxJeEtp8Bv7YOZU7orxLZtSPqncWh6Tp9
p13/gjQOnJiAAhL3iTdtWzoYKL1lztnA32uXWZIeyjSlu3xyM8CDJpTXQ4uhqjqo8cEkwFtzeblF
FoX3lHluv69bhqfSGCgfbzeT14d89LO9zwy9B+DUXjs0FoJyLg4ZwFQFxQgrPFGURiGzBlfRT4j/
lchY2GiD2Ubb22kftMOEyECa8y4sARpqe3fNyn3pt1/+/m437LQpgo5hNwx6DbFTVJOQkA2R4bq+
nyw1P9tsLatp4LhKphiI06dpGgGktVVknJtEFhHOsw23JylFuRk/n5gKphfJtqjPIvNXAnfp1892
W1siI5xpXPcSlGDJUQofZRGzMjSELs3sbLNN8snOCqdOTlMDfxwkDfXj0Jt9iEpy7FdlD51F1wPa
xKJbFbq/RNmUb0OJ/96C1vS+Gwz97Hacbkd+ySqF4A/ugDRL95VIC1TJG/G50CgY2lbR3aN8A7xh
lRrvOaSAc7ae8B9Rh5IHlytySIhqoFTOzV1qcwDjsk4A/4Td99VOk2CPJ8D43NnqJyel0ADO9MNT
AQHpfVDr4nvoieGErGSCvG/tvowhIqsOoDaPkgpekgB4P/pT4qQbqcYidgMRALZlw7Js0DB0pT2P
EjefDtpSOk4mqNkXVmp2KiPWyetREkfCDs7A4EP8RPKo/8nKojpVzniRpFQ1SvDK+8YF8T5LSw2P
o62ms1em0yX1zHJkaotpD0Ol4jPpGnUeDMT6Cr/UoKeQ8asufPqtD0l9toxGYhxIzezehIKdtJAu
EgGC/EyqQn4PXHeqtklnk407OdUB0lLsk49i28ly3PHcJ1ZyQh7krZw8YMFN4EDzbqjF0ZP9+KX1
rODeDhls1KccoEaHAFmBIBNIILnAKDcs2+WZKUCugJibaOwxEkAHvV6YVbHSLQF4GqWoaLRGFnHh
APjvjXjg66T6DaC69UIz0sTSEe4Pi6n2jfBk3EOOqL8XSQ50LajC924mAVEB6eYOhAkkmQgANB0n
n0ViwcyaBC6/L3wtN8gxthHVbf5qNZAVVZBDvMl9B8E6O+OTXrlQ+oKSq7Tue6PPdmjd16RfCdaF
C+9cs7TvDa4PoR2ePP0TGPQN5CqjwjuXw2rAXsL+g2N8LiBYeAAo42UfnMZhPHm4SEbQ4Qf8i/4B
L6WPJgcG1cAgwRJFqhfbCb+OYaY2wr9JBwSi5LMrfY+akIOSf3AC++tShiKJvlsVhF/YjOZe6iXt
AUWDTMbJRzIIqgQpXxPjWLhTztUEmWHWlGUuhPea7qlJpN7CEuV16lMsNmRMWlXvlJvdEZCGrh86
S125/P3dmcbyTNiSIgXgQ9pnP5ZQTgGt0Fl5fH6cOcE0zM4cMNbKjkiCBwQbWZwarT4D5cdfYWMy
Ad/XVe7RBhTgUUxIP7hVq7agbiGdCZrOQ564kC9NxbSigLW06GcnVBk0QRc0fngaxs8EOPjaFdCU
+KTXDC0WHq3+7IjyvIznia4QVIACbf1QQ0sV6HHUFjInQkKxeLM62t1NTtBPK+fiwqE7t+UuMrz9
si6AlEhwdp0HV8kNshQr9/+F8ZprD9ZGjq41IgdK7O5rALnUlPPYabPPpTusTMnC758LDzLoDQZD
gftanvSbwXXjjDVfZMlvfCnNVQWNUzIHCnP+KZQ5cFWN7ZmvjIvuFcgBY28UeJQ3Dtb85ilUEyJb
DQQXzaI6Qb3T7yLmVlt/eL0eqR+yj+F/cBnDd5GaWbwZWYlXH7zSI1YOUWn3QNzDZsGK8C9XVtTS
V+b7AQNHoawIOPKkfsOt5QEa1O0+tIdvOteoeVK9v96dpamf7QzYDhpteErjALlyGI+UwMu35Qau
bD9v+8As3GFhhMeGlU+wMoekA7gYLQoxbCUlvBQbs1h3zQCDMhvTTZG3K3onGoKfKbvvrXRlHpaG
Z3b+axLC77OQKECk7M5OgQExDaQ5xZpZ/UIH5oqDk8VzKN5g+KdSuJuw7dsHyBYAz1vX8lDaMtld
n4Wl78ye834Oq2bU8PEio98AO4e2+IQarDhQ67/rH1gYKDY76OFvOXApsikeOF5l4JD8ClP2Lcv8
Gztw6di7sIM7GeQKUic84R9RDe1Eq/9TdnxXTysd+KtC88FViV169u4LKFSyCardWezhnf1p8pz2
CSlPwHC4AwltVOlP3nARL3a9FJWsVuTI0zOxE5omW7B9rENnBezQtQU7cD/37oskaB4sIsUmoAQc
5R735mjKUpRjq5QcE2dSm7qFdsTUWXIrAAo7mxEYp1Kn4VecUA6g4JLTFW2cpfmZbShumitU8KD6
AEDVn9rv+ZZCPnz02N1t8z/bR6is0xA2lWOcurQ9lD547zYgfEdKreS2WGSznQQ4lGlkhAXAJVt7
ri5UZZF+gyqY3l7vw8Kmy2a7SW7EAPF7fAD8PX00rErOaed+7otMR22Kya1APbttW2SzjaUCGbFP
J2wsw/TA3bca/BsD4sBNHZlrIEIzAiBOWA/ETQewr2M4DFSA1w3jIvnB05vEjOxwroTYY6SCXmLz
xZQHmyTIY5WxtQTkwnqdyyCazEg8xScIfPB8wuO0+54L2u1A4N9dH6OFHXGuf9hQUDY6wGFjzYuv
ST8+FhDSmVQKplrlrg3RwoqaW4XDDyDPJ7jOx154zpwBXD0T5faZ6Ecj/MP1jlwi+IN9a24WDove
0JPac+ImBzdcdSAujqnz5Xrjfy05P2p9FtdIRyLXyaApRT2/PXZU5tvc1RDrkIqZY2nyHj4Oovtc
AIUOxjXe5ZNsmyckwpv/TNuke9TtwPXRrgA9mjAkEQYQ8gFA5wD+EJ0eh5T4zb51oZLHlQ9e6/Uf
vrR+ZptFYg9Z0IMPGvfIRZMe8nuAlRWv1xtfeGLMBRUnBiFsgEuzWAXK/WHXRf8DLtvWZ9p3cJYA
Z6qowO2s2l82BPzXgnqpR7Mdo2iUAYEc4RZA1WXgvwsC9EP3cr1HC43PpRZzintOr1AFov54ShP/
W5HrO5vzlZ11IdjmWos2rcfSL5h/cvwXXX2F4uKuB9KxnNTKBxaCYK62iGJDmVc9MTEdNLy8wLKk
PZIptw3O7O4xBCH3GbR8TtwDZpAFXwbfhmEtKVae50ujc5mUdzePvkmmqagwOlbWA9f57OsEiPY/
Rf3p+u9fav8yaO/a9zJgG0Hdh8OWuE/A/aXFy+Q9VnB7vt7+wi5HZ3uEkF5ZWcj0n/yqB8tm9O9h
1MKBZC7OQMu+JGV5C9TADudu5J2BrUxt1cEJOhg2PGX8AyVDBe0eubJrLC2j2Q0AKKI2o6A4xbqE
7Fb+hETYjWtoFr2Og8qWpHgGpQ5zNjKc7hpS5ciZ3gTDsEFj/HeSQeYRWZuirMCxUbyWMDPbNI1n
jmOhmv31eV7YJObyiiwDzCAzl+Fn8gzFmZ9NVvwEc3ml+YVlNBdHrAY+dZxj8JUKwuM00HqrrcKJ
OJfjqXE0MN+se7velYWQ+D+pRBGWFNouUxxWjySFiUt1HwAc2RVrKY+lsZrFNLR+JLSxLjueW0cl
rzcqCCASs3axWGp+FtIJr1ovIyPyA8rfSNTAFIML07SWflganllEl0OHA9xFwqYZ2k0x0XSLK8AB
BcizyMXKrrQQa3+NvN7tShNzcNmyhYk7xycANfQ1MKdrwqlL4zMLZFwpOpk4HjtBzcnZ8KDZAaMn
YPCU3HgozIUSiacJbWAjdFJhv9WmufNyswUs/bb32lwkkdl2YFXSreJUUQgXQXdjqnZM39j6LB2Q
qL73E9kjyYzcHHiOrMKNDZxr7gPveT3CFqb3r0bru+kVrQ7TySVVDHFc+N7vMxSDbmv5smjftWyg
7z6B3NDEaQ9TzUBRaPlYa2fx0s+exW2B4p0P1lQVgy0C0sZnS/+6/qsX7oxzx/BcsALqFALrxVYX
UvV5hHQeBCN6wIfNlialsyG8Ol7/2MLy/1sHeDdEUH1KRZMXbZwK2DjxCyUe4mPW1pbuSubNuWwF
HzwMiPPvLBDkeQiMdw2I0Srbe6XPIyFkElWo9b10oWJHUEEubnwBfU5HTk/14HV73UD6N/XScAeB
vX4/BDZMrVjaBHceEsLbgjmo5CacN+CC8+obdn4HCllgg+Hmm25lX4Sv10doYYebW5OzojOj1Qcm
5v3XDgQvRHAEej/ob3zlLrE0B7MTX/leraAak8XGpr+shiQn6TBr2xWu2l3vwxIyaI7mhQBbizK6
ixMT6bdNVmUgp6NcsG+lLkBxDsHWsIZiFw6lOKXEELAfofd5/eMLgTJH+eoECvnU7duL1jIkNhrK
d4VbqpXBW2r9ckd4t4BBuhEIbNbGwHhsgqb9kVnut+s/fGFe7Nn2MYRBz+2MshM0IveuA53Lafjt
Qu7gtuYvn333y4mBKZwrfXaida9w4oPsD5XI7STX7qgLK3cO6E2UVfUtVB5ilOWKBIRn9yucIjcm
+X69A0vtXwL+XQc6kNwh+aDaGK49Nbz2IB/KuqYCeKoN9n6z5iC79JnZ/uHZbd9xZbFTDjKkX0RJ
nkJR5V7UzcoBtDTPsyuAmnoBtUaF+0Uio64640WVibXr3dL6nAU3Cy0lizyHbj2S6WaUmyyRKwvo
44MimON5g4GNUFzLa8yv44E4BGyGJl6TRZblTUcjB7Cbw2T81Kt8WrFC+Lg3wRzn21rgbgRdGJ4y
4idPtpfwHcmHcKVDH9/r4Z/074KiOtGWI+ElF45d1Dh0m7AX4FjBuIIC3LSG1FjqwyysE7DG7Iky
9wTHCA8gd1AnPOms3JeWGp8FNe2gAwQxNBdb+LNrhf9NVvD7erQtDc7li++iLYQLUVNA1S4uGbXO
yHEfkbewNwDkglqayOfSK1buBEt9mMV1KEqB83pqkIvsHzKq7wYr2F/vxFLTs1gu7IG6YdbUMYVZ
IQxGnASKIfn2euMfx3Ewx/fqtoUQJOz3TlDu88BLC5l58OpKmqi0ij/Xv/HxZgTIzb+zIEM8nQE2
S04Ez2YKzyZIr0SQiojSNeLNwhfmIF4vr6paNRaJuWfB7JtulHBOAZhafvZ2vQ8fY1bAVvy3DxzJ
tImNI3jYXQ8sjHRLbEqDvakMED2sINCYsn9Bc+EtUTdZ7NlgO//7ScsoD9rTSRnD1piHmxGOsaCW
DOV429QHl8F8FxycFxfxOh/eh9C1rlqwwFKoKT9dH6+FRRvMYtoiYM9CsK+Leye/z5xsB8mrX7c1
ffnku9+tQ+zXKIEC70BBz/O/mGolAbb0m2cxLPASL7MWr0ICPnIwntv08/VfvLQ8ZxE8Dj1MYLPC
Ozm996XsAMaEjkgE5R0kJIdu7c289PNnRzKDOICowVGMIWC58QTIWgP111IiS43PYtgNR1hJQvAg
likEmLgF+Yas2l0fnoXYmgP1akaDQlvIoOK+vZkgD+HmAIVX9n2l6Rm37a125L5JvcP1zy1seXPU
Xt/kbma1KKY3zUOQkCilf/JVbNtS47OgDRMf4A5oBsStqeDw6298WkfWcOM5PAflWQ30cu06KGNG
MSRVARvCDG7i1wdmYZnOcXmugSNyJXF3J5BMhE6gIX+Y/ELAML+t/VngZqCUOaXd1QCrnGsg8MEq
yYNPtr5ty5nD8IxxPchMyDoGe0OALOz/ZnSNI7Q0NLMILhmjk+1mOIMzqENlTOodd0AlCLQI9gJQ
hOsj9PeB/P/v/mAOryuFGLPKhsKCrFq8EUrdD5EYIETgiqA6DFBVgR2qGWKrdpy95xLIIJMymyLf
srPt9d+wEOlzuJ3WkItVCMmTsspPmWP2Xa1eb2p6DrYreO90uYfKObj8VWSJYQP52WpldS3c7Ocw
OxfORDCKBfLRCLBQIFhdu9OTGL975gX69aC8tGvreCHG54C7QqhRMeC/T9D7GzcqrOyNDZ3ZqEGZ
b6UzC+ttbt5bTENh28ZxTyEQ68KGnnEAVVn5SqtP16diqQ+Xv787RIXXgGZf40gqXC8y6depE1sy
rCF8l+ZiFumQrIOqratw784cMPENkXte+cGxKNz2InIBAgMkp8RdIQv/920dmh3eg4aYAHSFvVPj
7oY0iaYL+X0cttdbX+rQLP5ZlydmTDz3ZBXVg7Fd+EWnX8yYAzSY7XqLp5GWmqx8bGluZge5aFML
rBik190CXCkxpOfMF/ckS8Xmem+WPjA7zJHU0kXoozcXuhVuafe27E4NvXEHmcPuRjVAQ8/BfZ/W
9g6qWGBb5Mebfvnc4BcC4QMZgqqFwCWNwM3YaPMSsmEl6hbGZQ6zC9pKZDqYEHVgzjgomWQV1Ljz
laTuQkyzy9/fhZyvJtWUBZ657cUQ7ZMO/3P0SWZrP36p+VlEmwBcZRbixzvZXSndZ68dIuPd1Xb5
etvYu//+/pGoDlxTmJR1tj54nvfFZLjXQL717nr7l3Y+OPvYLIJrKGK5UHYlONwg2gil1ya6iJlf
b3xpamcBXNcZJM5smKr5vHgsJwrCE2zcynb1hvC31PDRz59FrbECKcOCV7E3ppAhAprxTAM1beoJ
h4R0aRjJwAtjz4cucDs56WdIUYDGDGmRe98vy0dPSSjfEkBDblzNsyiHXCPqFDg7YtvqQQb9PeSQ
HAGc+vqALiy3OQrOhxKyjbcArMwEBDuQmAhGtWlGF9x1ttKBhQUxh8AFbul4aRq6sWLTRsBjsFnb
YZd+/OyWziaP512LH+9529L93uZv3fBWJzcOzSzQkWDsy9yuIe7vvbnd59qR0dR+ytlNtYFgDnur
ZBWkbZJ48UVoMYLj6UVnNF3ZYJdGZhbkrJJScecyMkMZ6eTeQnZdBz9b1q9E+UIgurMoRxyAb08z
nKAwRs5dugHVDkalK0vmMoEfBOHc5xdDDZpha8AaruUjYG9v0EqG42FIwr3toZSZaLWymy/cCOYo
NbsbPKtzOhaHZIwk/MFp98qcPOqdcuOKn9AtXunS0oDNwrjt4OQyICMRszo4wiQl2AN7unU1hBiv
R/JCmM3RaUFeZGPL0RPIswLh+MLFt+sNL0zGHJfWmCLlvud4cR9weRfWbbktTWl2U9EWUcigHw5D
wnylFwsLd45RMxihEQJnblybmkHoif8aGxtGL/7ZzqHtd71HSx+ZRXZXFiWUqySL2zKBjh7EAj+J
MgC+ZWXEFhbV3BEY3m1ToljdxcE0hVAcz4fvWTUkoEW0PcyHIOkHJc0gP/KJhyuv5oXl9ZeL/O5W
Aq1ez8ZzzI8bS0Wy9o4JCptw/FrZCxeqqMEcvhbktMsHy3djH8GhYLre2YfGhyQVzG4mx4LK2GMI
bXqnXlV0WFrPzr/3lAwC3Qk4zFC0hbNc6L+J6Q2a0tHYPtjZFyp/2cFTJb7a8FLD9UWyTwpvxevL
46+N5AfbD53dAYpqzB1Y25m4cdSGd+UXj0AHrimBZzTpETYZMNhTd2PHD7pS/40BNMJ4773aPL0T
hO0hGrwjrV+urNalqZ3tHK7SVp24LawcBViAxq2eoUN851f1yha4MNBzUFwPW6BR5xWLOVwtEkWP
qWk/Xx/JpaYvAfJuVZbQlGc88b3YbuBmMkJ4vFnDCi7E8BwINzTNCKFIReICGJQsgL1Bd8/6HETs
NSwxXfrEbJtQoqQNw3YXZy4dIbQm8wOqBzLmKgmRmMqTjWk66whoVlpH8BavjxZ4L48ezK6PZPBG
2OBA5SR3nY5vikyaI1UpdNCkGf6EE0gAkx8K4AEgi1sFxP4y8VK9ecSCdNtQq/QbnDGm2BkF/06B
h3wWRJcj/Hec4Z7pxNvDld06Axdu7VgHp7ym9LLXJPNQkxkr+D/ctvicy6J8N4Okd2HV5ddYGBIO
QwHNv5TKe4FozFoqdGF1O5el8+4DBfzM3aoLWJzBdTAFQbmCmYGyPt22AGfXFKhqTDVoEiq2wvaV
gykRpu5/15v+C+L5YJeYY/OUC1q91pCWKeq2/51UrrVPE1EfR9uXv1IcAOfRFKzaGFHzp0GSsY+Q
bUqeJqOHwyA1XwuFhQP6Ly3h3RAqJiFA7xho3FQWfZAgyzmRhpfzU90zWP1BwAWeVhqeA9c7vvS5
2X5kQRUzI06o4qSA1STSi3eyAmt49ManKuBnd2hXbsgLBYU5vA9EQsjwycaJc00vViidhnx4kTtw
nmokSpAS2pK226mNX/cQyrFZz9eOgIVVOTdGnnIYZhW+jQyt734RlgMDkiqc7Aai06sCMEvfuIzv
u2mz4N1UyCxvYsPNF5EO/WmC9jSs1Fe1wha237lNcouTqoWrmxNblJ0L1vwGf6Fb2RgWNkdy6dW7
X5+wEBqrooRZrKx/lV3NI4iWkk1tnG+D3TxfX2pLHZhtDvCuQ5XH55BBdtJHAR9SSHuurOKlxTXb
GYierCGhgOYBObfXAp4jnn/PDSzjBN7vA2Q6UXmj3tpwLU228+9wQesxqaEnROOuqu9pZZ5U5b5B
EHvtkrA0HbMrC28Ku1JpQ+MkNSGcGG0Nc66yDnfB5YgqoDizxiJZ+tIs/EvPKySkWtp4ms5V/eCa
+hPX3pHA5e2mSZ8D9mzPbhq7EG3sJV89/6mG0fD1hheu5XM0nrFreKi4tRObetgXxnpjljUBwRDc
q1z/olPzw7Pyt+vfWli5cxlOZP5d6Wnuxhqmu9BOh//PKI/X2/7LJfjg5Jmj86Cy3DgZF0jaTE77
0jpj8ERpHjxlKhg/gyHAtiHs1P6kTQM3BC+EEvAIeXpYnV2MpsEG55ENT08I1/rpbgDFEoZmZQPT
YCcECLlEDghKskdroOYO3vDBs8MGA6GIASryqg0OPmutvUylfihrX8Lkx3NWJmhBggNGu/9GyVDb
A7/4ncUaztYH0VWYn9Co8iuOTHiXGFm+TlUptqkS0Fr2q2RroMO8GXvH2jdNwTdDo/Mv10d5aQZn
e08PYx82dNh7HH3xfpjAodE8XcFKLaUZ7dn2I4RSPeU9jcMGpmcBgwc5nzaBKX7mSd7c1Vq+TbJ4
rXSewWO520EWDR5fmQ0wGFg3JGxfrvdy4TC3Z/sSdO4DU2lO4xLcQiZUrP7H2ZU1x8kz3V9EFWIR
cAuz492OHeeGcuIviE0gAWL59d+ZXPnRa4aquUqVKyVGS7da3afP8aqN1Q00giDcb+HSNeTBgtsw
NQcVwJWSVnYyRgP4CGrgDFRY7MWYkGZEiem6+8LUfBM4E2sTMi4iTqyKR1Zi3EN7+Nfllfr+PHg6
5DCFCkJa2gWJu7O+GAPTdTeuvjWWBtceSpaVQZrREgizfbWTNC5Esb/8s7/fYEiY/NeksjJzihIw
4XiCsOAjOtDHR6MU4mjYABnKplJ3DS3ois0sfey8+V+CAi7AEFuUEHX2M6TGt0gLiQd0TfbvPuXD
3dgkqLSBTHxlat/fqcC0/fdrxHBkRYB7iyF5fyiHbmMBSYQ3+OWFWxpds/+pKlJuZxzB01A9ugIo
1jS4LSr5ft3wmgNoCohrUQIEsUCGtmkqiHP+rLq19o+lH6+ZNbqqQDdM0ylORVuEblLf26PzB1jJ
Krr88783Z08HHCYypxBtS8zYQXdGJBvrABXJLAQP/x8oaa9Q7ix9RDPnMq+FMRSSxEXy1hcQTisf
nQpd1dafy5NYOK463tAk3kCmEnTlbXkgPd9zBwo48ndV9c9Fs3JZL1i2jjhM3TkDBx8RsewyiGCI
5FbOPFjZhe8jGk/HFvKSs0rKmcYc2nkHZSW3XcruIIQJ00tpiBTJLzqsUXv/69r637DD05GGVQ+9
i3PeJe4NXz2oqcoODLQsSQT2mhRCrAH70Xiemp5sQjO5k6nTuZuy7ywJzhwI6liZV+7S0odgBgNS
2N7Oqa2OBqA4n13QomG7IXPxHjgs6JBg45ncXt7mBWPQQYx+OgxDW1QoQKEo55yBEupuHFac0Pfv
CM/X3EStzFaRc6BHsyTs+ycPXGG8cMKzwGEjJwhoNSFUVVcipKWpaF7DhAAZQyjixAiFADq0EaWR
E7GeLy/Ugr35mtco8xSUY0Z5XigIr/rNAVAy6FigT79fo6hZMjktDOi4MqD2muAdhDSX30OkowcP
lTEA+gRhkn4tRF76jOY5xkJ5EvgxEY8QKW4myLLZ/Nj3sQ21vab5uGq5dMAj96A+PhgMtaPOAeQ2
RW6637kz3HltrOz3wo7oIEcct8wyJTrtPHq02xffMaAckQARU26um8N5Ab/c2MPYNrXrolDY4Jxa
bbXn6kegjpUnVq7RBf+nQx0DawT3DzKiscv7O15R6F6ZK0H0gjHoQMckCFqXItEaD3zC8z2LRl+F
XK14DfKvWegbf+dppm050J/zDLxGmnyuohHie49dnVcHSAyJJCr7JHkocuBB0A9n1h+88clzGqT0
NjdbmI5ya0gSzVbUDfivYSCMYD87g2LR3FnVAbzMBNXG3io34wjxOTKBQDNgbLjxDYttnaryDk3i
9jeNx70Np1Z7yIoZXK8ZpFVfiJnxrVFDjTmHdu42ybufeDlZt0PXA+oyOd6eZzM9M2yDTjRIgi33
AwcidB19LANRRx6r+X0NZfK7Lkd5eLDADtxMuAxDUL+TA0RpUtQRE2cv6bnHE5Jh0CQbG4B1mnl6
GZsOmkoWgPm2OwxHCa24Y4KEBtToVZLfFW0AzUg7gMrMnFlz5Ji28ycBmiiWU0VvwVA0vXKbPDpd
9hvkofHQWv7eHMt2Y8u0fyhou2Fpv0sNqKwplWWnCXqWG8gSwZ0GfgJtYhCy3XArzaGDC0AXkGiz
ve2oaCPowCebeWzypwkh6MmEm8w33DYwZWZ63W9moEBFUu6/VFaQzJtKgWXKhKTxFltqOVh2H0Jl
zMs3IDU1QycAw3uXIrW5NdpaFRsGTeO1tO3S8dV8eVFDkcDMfXC+G2CJsZQBMfkxkTsKvaeV99DS
JzSHbrQ5d/LGq+PRRm5u6EDN6ULjPgIKvFkJQRY8rQ51tRUHLLNJ6lg6xd4dZR91pvFhYDkBL1c3
bDDWfOHSZDSf3ng++k8yu4+dXoxHcCCwx3ZiNsA2/vx2lTfUka0B9JCGoAZdsbAM9BtntNoHY9a+
z1U+3VqmV6zcHAsAYYjN/dftdqpvywbyZMAR2Q2YzYXc1xAk/AyqsXa2NiSSQ9LW/bD1eOk81qZZ
/M1bJ3/LSeBZKw5uwTPr+NccisEumjvQIj7IHCxr065CDLNyLBYuLh356lMjmIoM7MVzLpGXqj5b
SBSFlmNvvBH63Ze3a2kG55Py5fKi01xTY7Yb2E126ml+8Fm+sjhLv1/z/Rw9Qm07l03M+/6R5skY
grJ6CgUwi+VE1sQ2lr6iuQCoBlAomzpNDNL9KC/anxDw29VecmfX7u7yGi1YDdVcQDaQDuLZGTra
rB7VRegaJoB83fIWyuGXv/Cv5PrNPUm1mE5aqCpAB9GKRzOXgM4UHXstRwIhayhlNsduSPlDYs/F
duwTdVBy8A74fPqcJvYQsdpu7nwwYu+DIpifXWuSUBuQ5D5trRYil72/dxqSvvjJ5IDAujXMk90O
EESYJ35MOx9SCj7KsCAclwRAdM8GJe/leS2dLs3fjKMvMZO+jd1c/ZiEekz5vPIopOcN/mbJdGwt
7wNlVObcxnCUd8TuoH4NMCG7Y5YFetS8mKeDNEGhvmFV1r11oLH61SBsvilto9rnFic3TdvLH7bV
usexY9WtgCVsfYh5xi4kQM2IWLM8ND4jUSE758OdBdv5TUr+iL7rYhMFgX2ScwgoZRRyy8DxAzWS
BODCV8YMDVzq77N6nA6OKPKT47DmwTdZ/mqWnfVmCCfbJazzDzP01Le8oOrVnOcanLujF/YVcTee
ZMNhnAp+dKAbe1uk43xIfeFErV1mp/zcPwDQkN1Av3Tw0wO0FdTW9WQ1hXUL5YKoZVZzV5W+M28K
CCznx4Ay/sn8AEBMCCEGIcnMVzIiD3d5qxcuMR2P7JkpMStkuGNmfSqfQqvsTNRghpnxARXm61yK
Dku2ELCkc4euD+J2+XbkY3rP0Nr6aZqj+5dwN7gu4tYByl2SOHJOBATtoDYd+m5PfigP8smXl2oh
5aAzgNIJ8gRN4ZmxFEU8DeajVZSnshieBi/bd6X/dzKnlYkseEdX88GiEjnr4EhwQVVQ3mTHHO0m
pf9Wsml/eTJLX9D8r2TQShlzoJqMAbT1I/TTu0pt08GtQ2hmXlf783ROTqKgrOul0HrrEqhe9yBp
hHrfdczXns7HadZNACFo8LvP8qVxurCGKDWfbo3g7+UlWvCCOgdnZxjWwJkEZZbIq02t5oi0rFkx
iX/+7hs/qMOPR7uGUo7MziklcMkDhY5WDwj3QtDQy7yN5TrpwzhABJY3RXAzMBDy9k0N4pMciu7b
hmTFrkwEWvOSVxdiE4gverCF+Ty0CmFHSUGhJMyMftNMgvPQ9TO2tQA2iVw/yU4QqXW3luE1j0zl
w63jggAJ+pDgZ1V3JRvcXVPTjOOBNVZoLpzUhiJH+EysmobZBHW9aBqy5EdQK++9hRY0pLhkf1NA
BPYIRYjubcyTFMqHtTOA26L4Kw1lbCy/bsNx7NsMbrMVtw14DIAzdcCxhXrkeOS2ObmbrmmKLZiS
oLSZ+8b9XCeNubLgC6AVTwdjA0YLqQGLGic8G3dVA8nXrtom2bQvMwiKuD+85A3qqjdO/9LihYno
9DoPq1OVZp4NdddaJqfBFH+9WWzQ0r+hDn86M7M43hoIdsGgdcLSqS1yClkRFSdjsZWlvSkIMAn0
h1ev8fgtfeEcZ32JOVsOcZepRDnAMfsQErah6X+0oA5i3grPxMJdpFOVGinBI0eaxslPTMBN0HZK
+CEDsz1/MbI15s+lWWiOzzGazh5qzEIEzwOSewmb0JF403VmdJXb0BHcPXMrN0gnpEX9GlDhzn1A
83t/5eBawGn1fmNWBcp8VXvjcUinILK4/LMXbjdHi/mQ7DAghQOS/5IbfTTRwT6WlhsTFhwQcKbw
K+wHn8eny19b2AUdsg00wjgQSec4UZtaDo8KTSTVmMfgYV1JACwcJh27PTXEVqYxgsCXuNsA2s+2
10UcZMGsZHuQTa1Y98IloaO23dLt2dTaMxI85RY6XJtxrQq3NPJ56b6YWwGKxqYiNgEefIy8rsvC
agreLy//0tiaKZPBhtMNevAnpc4bSJ/eeMc/Lw99HuKbe02HY5etmnzeOSR2CwchqxVYJ5R+3C0d
5MN1X9As2GoYIkbDgw3kLAdBl5E/zU0lIqhguCuvlKX1sf679q5vgLE8GXhsyvy9Y+Vd0axx3S4N
rVlwnY8jHSbPOAFgGzHxlydrlc+lkTULBkdFgHwjlE0MG28TN27rtZLnwp7qOOnO7SFh1xbByama
fgNRQwlWQJsXn2lTsZUlX/rG2S99Oe5m1iPCs2hw4j3k1M0CueFfjn0ddMvTMdN5jmoh7v/k5Dsx
oq6Qzj9r65VAqfSqM6kThrY0tV3oAwQna7rtUxqR4m/d8RXXvLCxOhK5Fd5wVh+fQXauxK5LiLFh
QUNXSs1Lo5///mXhCakmYSY4Nlk+REWNZg3CV6s4S7uq2SqvHMQ/jEIOxf9UlolHxis4AVYWfeHK
0mHIYB2bvL6CepSc7JjBxRd048hhQ9Jg3whoY/OV59jSLDSb7bJxhJ5b453AoSNPTpaQjU/7GZJw
VrZCnLD0Cc14rWk+Y5yGKT4TYTVHPt9m5kpYtTC0DiaeWVcRxZG+g4h3HtKsffSD6s73rwMrezpi
mPEqkSlKJqcuq21ohiNPmFgbtK7HY2d+qqqR4RkZzZy1Hup/JKHf3DE6eSihiB1q34aE+M9+juR7
8OZCcrgK6Y09hUnY3Jkv46/n5tFPw/n5soH/s+Tvvqldx0Mr5nmyUxmPtUs2CTgpnahBJ/dva5iT
/3Nrt9q5lPXQNDGAKBxl5z5PRVHsmikZtqopcR5FO5lWZGRC/BUjn+7BZ5/9X1nbNOwJGXuoB8ph
XwiX4a0sC/lmZ7lv7Ur//LZLK3+Q4TyV2Sfi5Gotpl8wfh3LDJp6c7SUhIRzl53U4NwQbq+kS5aG
1vxKYYDT2smViLusvEFI8FJz8nl5MxaiR52/tGZl53Bukdgz/wbB77T4k/UktIsrh9dufx9YfmL1
qAx7aXlvieFh5ManycGHYzZrrYVLU9BcSuIPvm2YiO4abKtPqpA7MxBcj6D1XfGOS1/QPEo7ty7q
Uyg/89HZimyO1PDLTyscyLWw4N8p+cYmdLwy61LlyhRJJGL0zpFIke0YiFh/SUKCT1ek7B5kl87N
JIcuGgvpb0tT5GNoOk6G0mdFcSzAXwgcMnN25jCOK750YeY62rmEAiMHKSyJRcOH23oS8BElqs1B
jWaAAork162wjnTOIMPbJS1AWl03QEYVwnGAJQebqb3uZtbBzh3Jg6FIMT5KvyFS5Zt+VdF+4U7Q
4cYTOtM4JaAqgPqi2uVU0S0oGAXkkUe1u2ykCw8wnYiUliWfRqcHDhzKrHvSJ1sLzD9IcPe3gmT7
QWYrVZiluWgxBoCchpqZP6ABtC1fDd+3ItXNBPqEwIKv3KELzkwHC1MhHV7NkIMxyI0Nkhw0vq0c
oqVfrzmCBk2+Ls6/igWNHRCBCKMI7W4FJ7JkCZoPmHJT2pnTTHHpf/Q05RFA7fYZ9/8TRalxe3mj
v58B1eHBxFXmNNtYf5mVatsrUM4XRAFPwcaVy/f71ac6AWlLa8jQuShStIZFQrQNgkZ6XivjL/38
8/n9Ev+CtV4qkRnGCVLCfQhu1ZKFINrMnwrWT2s9N0szOG/Ql4+AUxVyF9TJY0iRb9x2elBd/3R5
+ReiIaqDgbOSK8qSLMdjtZ4PiLarOlJNZYaIWcjeKAdz4zi++zh7lBp74RvzL1PYM4A5tG4jICnT
QxCk9Ucum+DRVkH+5Dj4WxdQ6+fKTzyft/+9KGhwXpYv0x9cMQypOr+nx3Te2FbP0A/bnqYp+evZ
xs+WGQ8J4kbPHZ9Hv1+juVrAGtBA8wygaTAh0QhVM6B/kOpFXzhUU8PUhQrwMIt0gz5+92DKPofU
DMTb8771z712Kz7je+OjgfXfSTuJZEZ3zkANAWzarwCVI2IwjuDtEAenT5oVDxIsLK7mQTLbpEE+
B1OceP2bCprPDNIM6FQ37mY8VIKmbENjlHcONdbIvZZMRnMrvEgsI+8hB5ShbuSONCTOTwkiwutO
iw5OxknBfjGIY/hOGpXMjVKj3UrTCq3k1Z7Etq2n5zHvQmDJLn9xYad0pDKSX5nE+907OZbYEuO9
NiFIkNz0xVUBCdXByqQvmgSPuxnN4HeQ8jk24HOYGVg3iunx8gwWdkQHKBNS1qVl5xxNNbcFZLeJ
+ghATXJ58KXlOX/0i/XynBQeCyok4oE4CyABPLmANEOVbp5Wtvz7WIHqUOIcVSPu5wWP2w71Tnlv
OdnRLp5Rc9sMxZVLpDkDcDPlDlMwE4/fU7SxJ86nn6ylIpYmoNm6D4lkN/M86AUMaQSd67Af73qn
iAD+iIr+9fI+LH1EM3SoPbZmk/okdgz7UEkAWnxJIR/jsxBRbRk6RFznunRdc5cFKEcOBkeK9c3P
gQgI2AYQCvQfrEFMFg6sjiBG3hxQcfTTxTUZ/jrCG8F6PBwG1542lxdr6QNaPlFMYzp4YgI/YMHH
iKmxPuAyYA822nNWPkEW+gKorl+OihgFTw7Ip6uJ0ZMNCOjGEp15xmZCLGIWBPwHBgVE0J8Cez8U
jdoldcrzjZfw9GTMwI1OQCFv/TlF+7Op+KGpvPkGcBvwKvS+y+6EZzaxDTDRDal7FQ7uJE8KPa3h
7I3JDVRh00i2vfNjSKr+3vWDem+qpnvpey95mqy22RSi9Z/stKEHOZb+RhRWE0I5xtoAZTdvpJH9
pkqqTUt99Bl3QqAYRoZt3g3ZvdVNbReOtTndg1hhjIIxr4BCkNkuG9X0OnntsHECmR9Llc0H6g/j
qXaN4kQTrzh6tvrjgrRsBx6H7IT4J72bwNP8BuK+9Hc3Q0MzBE+g/zdLimlP867ei9kUN3Uyl6hc
92LPCbjzE6ir37UJkIHZBCWpUdkCnY7B/AbEVL3LbUNuqSjZrd+VKBx3lnFWChCQUKQ1RH5F41th
alkSPVKSv/U0+EvrSkUAFNEIPiaIZ9INewVSh2hS0o9VEbQR8D7+bzrQesfNunrzrDl96+yUbZif
dlEwmfcM3jbMBUcfxzy0x77N/0/4gNOidl4dXEFAzq/S17ZNrR9lOgy7ARyn6Necp8jOvA9Vmeyl
gt71re+U5Y3wWv6UeT04f4b+TDUI6Eozr+nWLvhuHYSuPHMuurPXc2yWhHWm4Cu6/NcI1oRNJlGC
v87atCtCAWkH0aAcPY7CeITA+kOq5GsJFPN1w2vxIyWpXZlON8Wum4M7/oG3aaimNSKO8yjfRKc6
727Q97kcGLSaZI6ma1K8wJB/X/7hS0Nr9wIFcVRWu5D7EKDOcY07y7xyYO0ucBvB0E0Cnl02uq80
m+564lyV7aY6f25W9bWaAHbCa4uAdQX8mmRDk5WnwIJb1nHGBiudxkGnVAz4dORDuEoYNnhn13hb
l4bXvH43F6A3qOc6nh0OLD1zQZFoIe5NvNxYOYsLFqWDh6sJvfO84fSkEnBolZS9OUa3IWysN9QQ
KxHpwrmh549/CbkETbLRpTaPy+bdqn/03dtV51GXp4dGSyaqCg4KLdjtvQnMYRZac8VWTuVChELP
0/nys1MKDkwPj/V4pGdyaSjTowfBbbtdd47oPH+a7ggIkdb4vpd2WwvpDF4mnjOBkBS4npOSdEdS
GUKvZ8WpLc1GM16C3s5EZoaD52MmT2UP8VZBcAHhAdlABqIMtlbe5s+Xd2ZpLppBm9x0StbZUzwG
t4Ceho35GDRzeHnwBfATpdqLLWNN3yUzRp/BYHwSIEE9GonlnRSqE1GSO8lunFoeW0b2w8rTfg84
URWperSPI0vq7eVfsfBQ1aG/HRQiu6oEBX/SJvkzWHbdbYJ64652gzCoqXeUY9DvbIhfH+qmISux
7IIp6QhX0zQGZZ8FkXrq4+67b7M15pGFLdNhrVPHvRZ9xQj82nZfn1HffSsf+7FYYQFaOH86nBVI
v9FwHfjKocStB+1j0j2V2XMtaWhbVyVPqQ5q7UZwUM0tKO2ptG9LUfzBs/5gpsmVDllHshZkBpld
VYOXIPVuwM2541XOQ4+bfy+fqaXd1VxAQevEdo1zu7fvPDDXefPn6yRTqQ5erYksVelCqkASGXp2
Gfpo51X04bofrtm7Uo6qwQ+L1KwxHZln7wFmXdnThRtKB65CZdvxDZlBTLb/0dG/AO6Ffv1O+7X0
z8Ka69DVhgCRIHoHUjKe1d7WAIceeT+y/eWFWTj1Ok5zAq8mhWVVsdXkTdRUdty7wd2Q17ctMzep
aNaAegvmqwMzISObVIGB/SUZ4PichAqZ3z67MmuiAzJH6FDysiyh0mGyjQEMd9KTSLRN2NvlygW1
NIPz379ct8IJWlr0o4rdzByOAENMj+UMbT9wo4uPy7txDpy+iY11TGZStwT6n2yKFRU7njX5Juf0
YxzQSsfn8img4w66Bde5ap1at0oLk1cFREGNgocJFMbpyiwWLELHZE514paBg54sUll/2IgKYEfm
AU8466Zox7VE7JJdaCbdJnzkgwqckzmUL9KffgiwXV3ehn8a1t/tg3aBAx3iTlDKRgkkIPZzVTvB
gVYBI+EYGEgqMmfowEgqeogsKNZnUTDQ7kk2TbpPxWTuB8f0oO8IRGS274NBfbbAF6IsGpRZGQ6V
ZUai8LNdj67iG6tus5NBjOERqQzySpSBl3Ygg78sSXHHeVZmhehQ6PIQVI71ndmZMjRbd/wNfc8J
qaJsTT9q4XjrINHCzYRflwXernNzslI+bnyZPIva/3F5UZfG1x4LQWepUeYQV2utJmoH98Ocmn3R
tE+Xh184dDo0lHWTxRq0iMVOUh5Zkx7Spt4xE7I3c7ZiMAvW+Y+/84sD8NPU6vpkPIu2TezgzPYz
uG32LEHKzuj8ZyvID1lXr5UqlyakuRtm9qBANiA9WAho6zTI1Jb/J+hrvaZ/s7QfZ7v6MpshcSae
JZ0V20S1G+Hb5Vtql+5JCddaWbCFy0Un8y3BpgfM4og7pZkjNFdHlXrj4w9GFXTpVsr2S8ukPRu4
KucszTjBI8i/4+flNxv3MEtxk6K4tOL6/7GEfuMQdKbetJgKGwwuMuZlNO6yO+uEHrOo3JhGaERO
KFFp3xi3amvukvD0nG6Su+qNbtc+v+DqbM0dOaALtFDgR+OjEtVrPTB714uUiJX3ysIS6oBTLxga
Hzx+Ii7qz8ZFscS+H5Ny46zVAhZ+vi5VT0hKQM4CbAwTfhT43o030ete7jrSdBgzK7e73IpNIp9B
E/QI7eOVyGhpVc5//2IfuchIOZcY2qL9sUI7Dvp6XBZWSW2G6HoTK0drwUZ0uGkjJpc0/oj8T9ql
ENAuxvesclK09Zg0aqysSEOXFGvl96VJaUYPuuleFhXo4OiMd4G4b8UvG/3STXGdNVraA8FJcy7B
DyljZuzmGfdl8dNB2dvqVm7mf2fyG0PUUaiNJQlPoHUcm5ET+a/DLbCI1Y8ufJhPcltE8mC9o6jl
PJu7amMcjff+rX6rfptPZ07ojXdEtLaybwvuUyfD9VVdzGnKnNiSwd4BN/cmaPlz4oo1NqElq9GM
foZstDtO1I4FCea7Nm1y5MrJtLJRC6PrMNVycoK671OsI7GPSpQftXcdOR7VEap+0jaEp4UTy6HJ
dyJV/BllCDyqL1/0Cwuvw1FxhNHF7bhgEhyNvW+qHDXxTIRJdx1Em+pstogdbGPwsLNQCDhKOd4U
SbDiU5Z++/nvX3xK5RrCV3MP3klS7zt+e1beRYpu5Ugu7alm3KaRGkOQ2HZcl/2nNOlxNJLddYuu
2bWwB9dVVu3GE6hgyvat8sE4NbVXbql2h2cAa4xO1VrgtmpuO+ptexO9YkXWzivrvrQy2luBSsYy
sILZ4CdhRyEaBGxVsLbsCx78n5TBl03NW2K5Jjje4vHckVSOLK7r5M4qKgZSLgvaPpCBvbwLC9PQ
EaBDjqqfSiC94YL1P8q6od2kpbMSrC2cTR3HGYygDkc2TcWF9eJOAgJ4yO5OV77PdfRmDbIhyDU5
fdyo4Y9vzj8pc37mSXCXkPI6DC7VEZxp4MmA1AOsy/bnR+o1bAs+tmJD6EwjWThie3kbFuhjqY7n
LGVlJoxRLzbkiNjAKQvw1KKO24LRZzc64IsMK9Go0zQ2zc4txbDz7Lw9GI3XH0Bcab37GZ6Dl3/M
0pnQjJ6OxVyBdMmGBOQUgAmD9OQ9yZV3HXsQ1Qlka8l4Is7e3ANi2LY/nNw9dqtC4Qu2oyM959Kb
ZODlKuZusQ+mV0YhKgxp+9z/6+V/Lq/QQsxjasavEoNTpz3f1MIL3eaYuNXBIkVI0LBw+QtLe6Bd
1aXyUJgPQNCW8TSI0hzt97ThK/nFBQpfV0d8Qn7Cm9IOpmPaRRf1iceeWMflg1TKuOuyuWjDig3z
zRyY/JjZXO5Q3Gj2szKal8EabBl2KTQk0nIW79fM19URol4BAVzYGXihVXmrBuMJ+jNXDn0+KF+c
6eS4SF8X0opL4aW3XCiGPBjLrnKgbqDF9EaSN3lrI6aHtuh06DOX7vqkdh8vL8v3HtT9H2gomPyd
vsFhHrqP2bgHHj4c1zoYlsbWzNzKpsQp3UwB0yl3fALN95lsLX27/Mu/NxFXh26WnCN9UsJEZCdC
Zt7kQ7XHIQqN8jpSLVeHZ44e7aqxNJy4zP3jgEa1cMydd1KTtXTg98kZVyeKrVidu6wLzo3gAjrZ
VftuOOUG3T24cYw2LGzm4pPZyhWwtB2axePZaVk8wdfyABweIJLYSga688BIrwIxAkr0XzvwAKnJ
vQbrNQwFAExDvbXspg1JOT4GYzGsOK6FaehQzARaXlCAoU7snGOiOvcfHa7Q1jWtzGJpfM2aG0u1
Q2tjFgmpw6wE3Wpeh2xaq0h/73ddHYc5itEAZUvHY4jcvbVT98I7e63sslDExdv+vzsANsWhdxs4
udFV20kQvJfz5JUy8Cb56EZTNYBZBdC4tS8+him/M7PxV5kn18XE0Af+7+dBoOXZOBYwSeQefpqQ
HDkZAJZvCXfWcKALVu9rQb3r2QJQZQT1Y0CfvfJ8JYJQMnMVjVDFer3sWpb2SIvteV9CIHrG3VgM
yQ2x0pvezVaSAUu/X7vYCchuqlnOJOapE555v30vMu2/iVqDJCz4FB2Yyb3JhZ4aiDlnq3vmcx4J
m+5VX93XBUgUHGCWm3TlPb5gKTpC05y5NSVALscFgftCzhpVLBTfdnbRXHf36RSvY4++tyBXNKY8
DSvvh81WBl7YBk8zcpkmfKjdwkThvPRCGXD+kgLrG82+zHd+Ua2hdJaW6Pz9L6EB8To7KAUmUIKW
zS5uU/wz2ytR1sJW6xyvU+uatl+C43V2ELypmyQow2lWoDQXIamfTYgRXraHBYU7V2d7ZXlbJlmK
imsPRqh90kI6PbGL+mUYTPNgA4DPtmaVVHk4eW4fZaIty41fCLaW7V0wSB1/R1vUXtwAdKiytT7G
sfyQ9Roj2NJJ0Gy9cga3Ms9EubWZ7yd5Z6ZPnnhy8jWyx6Wfrhm8ocpRJQPG98wiqngDONtK2Ll0
trT7vLds38yKEkKgPKuiGaXkHTqPrQisRc3u8sYvnDAdi4e0ZT+mU9LFmc83tv2QWPWLSR5ka+8N
efKvvdN1yk8iasKV57sx94eoJGDpUp/ekG4vz2JBE8bVAXmjaEYEivDnzcZ+tk40qk7tD+93EDfH
dus+TJGzLbblc/bov5vPwS059Tf5oXwsf/Ff1NquwQIXToKO2Kt42leZBPTNNflL5XW3/bQmDrM0
9PmIfHEzgAEmnkT/S2xa7aMt+ldfrGlNLjBYujpir696qCcJ9BSAY1VFbgF23ISl3bMq8imiDgj6
Ii8HRTKvh/mee+jizNvB/sksKu8nijAW8NZ0g248KMvXJfJkmV/9MmZkzoKizMawcJIOKt6d/cE6
NexaaZr3VQUctepEuTdE6kXukPobkpX9dU+Hf8yTX5ZrGE2hVJKQeJYb6HPiDQSc3jsbr+NedXVe
0aYbu5kOKFMS5twTDtShqp4vn+WlndbcyYCqvUImBmW12fa2XEz+3pr5vGLvC85QBwGC0XMYGKcS
JPfmq0y8A5ugxNfl42NTub8uz+D8Gvjfagjc9n/P6lROwm1p2cfEdwFTGwN1H6T5vJ1BTbPJGmcP
JKLcWqkVbDo5vl7+6MKy6RA/YQvATX2QyUJg+1dbpZ8kczaXh15wwzrGD8PWlTPD9qy+/m1a0JCB
bFH1QPup3l/+wtKPP+/Wl+MKKn2vKTP2/5xdyZKcuhL9IkUIiXELNVcPttt2294QHgExIyQQX/9O
e9VXzxQRva0FFJIyJWWegV3zqJliRYJHw5ePt5/9cuD512xYmaNxFmegBtE9wUEd9FOwqYCcB9W+
2k0vARw6GwfftWF6+bhXH4HOL8fJ14E6huMUO9+PSiCj6wmC46Cg3P6WtXGy7gYjpPNCxycTzNSL
T4FJD0M6v3GYrFNCZIox9ZwFSI3m1zL3MTqeIWkTJe8ziDTd/vtrI2SFdjfC0KqJwLjHJWqEoGIn
Ey3r/jwW8JK+/YqV+LZxfwEpXBN1L6R+4gensNOi3fG0ak9O25hL1Erg226/aeVjbASgpH1LgZyD
ltKcBp+nQGXH1JXpBZLoWwWgtVOpjQP0WN2NlWmdazHR7EwdyE7W4Mk/l4A+HPuoixIUnti5HNzs
PJc5zkhE1huHr5WRtKGB8DItlA+aEaxZoz+lp68Q06jiysk/FK2zcb5fiU0bHyicghk2FFB3CDz/
OLSp2cMlLN9BbNvZ6yAfnp2Q5L9vT9ha7cB9mcnXAUrB8O6jHgYn4eQ9ef7YXRbHZB9Cp5AXTyzm
E+T4vppogFEsmDVQm1UBKORVGQXvqxwSdG9cOVaiCKsyI2IJ+6tH9I5GBPUw6H9vXY/XxtTKESXw
5UPvaFgj8z8EMoYaljQMBUTlf+fplkD6yhZngwkrMcKQnaczTubiXdSX5AwzwoQx7+jBRwG8zKNb
6K9znTYb19m1aLNSh/Cl6YEccq4hstJeNFAD0WlfxwL98je+wrpt1FMd1pEHfYvQnETzXsOrN9s4
06zMiY3iWxooNywdma9a+fugnKCNJOGz136XfrPvUdrZWFkrMWsLPjoeoOyVKijaTpeirWMj5yM1
zW4wX27H0Mo02Hg+nzKDtZvR65iTJ7TbdjWpvsrK39ggVnp4ng3my0pIcKJt0V2VLiAkvijYZtcB
+oQjYJU1rbqEZnUJ4hTjdyRQU4Yt1hMPXuk7MoZbMBiUInfftiC4lS8mM7lL7jvlNSjHIZZ+v+ei
hdVx271tz7V1InE7qn3i0/IqKp3AKmffuvIgmf9Z1c3DRORW1XLl2GAj/kbeVFmDmsnV06jKAnu9
w4F3S8xxbc2x/2bVSas29EgKjHeXoUKJy0YnTyD/xi1U3G+vurX/bwV/VKKJ7LR0gVNbuVMh9gex
dSRZi0wr6HvmkiAsXspkSu09AbKf/oRddz9DBqMQG8t6JWpsKJ/bE79puXkRSAV1lx8ghBDzrVW6
tq3ZQL4CLs/S7QHddJZsuKgQJmEQ1RxIBhg06L1EmeIQ8THYk8Krjs3iwiA2bAGVHgMCjx7vjdcE
G/XHVe8BVZTTa9t9joDvHyC84m8JYqwN4cvqe7V3U5dA6LTFaUSWLBYQNnLcj96WRNDKIrDRfjDy
XOAl0eCfT+Wy9zof3k2qDuOq8YZEzRFYHv7s7G4v5rUveVnkr75kEKIai8nDNuOUOON8HX0vroY3
nkptqJ8M4c/ghtiYhWJ7mP8elWLneh43/vxfAuw/blM20g896854ow+vhMAjv6dBpVXiDjjHJbAC
NPvencw3DwCL6iAX50UKrQ5d6GRk+VWCgAZZJzWAguaNuXeYnFRdutEXkBvhoJwEaTU8ujUENWZB
GpWEU+fuIGirskR4Ut7DrTbfQYi2PbPAVydTlP6hDlznLu+V+a7Ykn5J5bQ8BU1HYqgA0KuucEJ4
gV+dchGGgBaweTcG8gWQ4bbmuYG7TmwwYKcF9lzJUnd9kZSgoX/US9RDrVexHy00OZ4k7NEuhrTd
B9hnLEk/L/mZczWHseZ6OGeVF+x1s4T3OhDLDgKu5OQExAtiv66iSwtbxETRYoorUqnDNHsCNbm8
5HDpIs1RtjmCcUjz7tKVM/++lCrIdlU1lQquilpvAIlW0vT/ISPnBtB7My7XRQ0qLgPgWIsSFhpL
KUSi+y3J6ZVU/Vcl4vXqNs7goD83X6Vf5AmAAiauar1RWFn5BhseWUMSoRUjHl5qpLT6m8l/BRlM
BL0tgfyVf2+DJHG5gekosDroArBPYTZ377o82HLKWSk12xBJgW4rYJ0Trqas/xlAS+2yGIOuT+YO
zU5HNf1ER1/quBhM+ut2rln7Hitr5twLnOmlzTeWmu6rHhyPjsDT5W1Pt85HonUk9K1nHCuAfosX
Sr/k83y+/ey/CesfieYv7ubVQgLkKYNq0wDSZBGgklIMankHnd7ls/MiKgXE0EKSpq/D9xUPoKxN
5XyioWhOgxstRdwPAZyl9YjTWiH4vWQzj1voXzyOZAkT7VThCQ597D6E98MZtpdsV0Sei0pu2pCN
Q8vKpmILdBofHL6h8tW1khlwe63/nDnjHbjHOg6C7iKzfMtVc2VH+XsweDVUAchpdIag2JWCzhOL
aHwoo9AkKHHtbk/G2gus81cOthTpZwOeZgY1ohKLOBmG1P8q4C61VbhZe4d1ECORJycywXAd+CiX
y90wf69U+LZ7kQ3RzFrWQuFuSi85gwonyBSZ96BRkWWbSqMrf///cJosbfgCnsBVuYjgcdxN6YeJ
bolzrT39ZY29nuEFbDptIOLmYkPzhjtSPdDp55sm18ZnthN36jZE4c+DMk/1Ij7ku+0IaZjgdPsF
K1nbxmWWDpo3MAp2rnCsjWGQe8mqNKG1OHlbLrxrw/OS/l4NT1YPqVwKg7Q9fXO6L1ArQG1nY+ms
PZv/99nOWOQBkhHKKUF76qANHgfVuO8nunU5Wxse6/40mj43YeUAyhmE6liMjjzgOtjAQLmDPCGc
cDZ0MNc+xAriycwCBxVsP7r5GtCfHr2YZevUuZLrqBW8PQ5DKODhcFEX+TcvYNfWZUB0o2yGWkTe
bvm7/PsTXBtz6eMW2BfQBbo6DFziPnKyZwUR12NdN2Bi3l6t/96lXRtFuUxO63cSdwHk59O8qCvq
NixeFGANBC6sYU++ETVvzMlKgdeNrMCWzBGFHzr9lRIn+GawlUUwv1Yi3zuR7B9zCMUnDqQAkwxC
EW4VlXv4EGztUP9eea6Nu+xNU4NUgbtCu9yX4y+iZUzNQ5kOG9vG2vNfpvFVWHLoWqRcwAYDvchv
vq7rh66uyN6Dt97Poou2kvvaqrCiHwq+/VTMqG5UAwSwoLgrL7rrPSjEsa1y59orrCTQyl5NhuBL
2vYXBMl3PcvivNiCLa6Nk5UBmmJsMqhsQcO/Ly6pDp7bKTtkDS/2tRm3BJ7WPsEO/1I1jTuEwWUI
0nhyHhVOmm2wtXu/jPX/n9bcyEoAS+XlPm6E0UUM+uC4+fvIND9uB+S/S82ujblUhXTzucbe1+Zu
n0BNjp3augGgO4jeZ5MMvlV5Xp+dWnSHsu23jKtXhsvGYBIyO2M7jdGlmsQDE/2XIl0eqew/3f6o
lSm31TBVJrMGGxacefxdWOXvoZf/dRKijL2N2Fv7/y8vfhV7zSCrBqoUwFT7L4Y8I+wg2DDCXHNc
ttAea9/w8upXr8hgfoLiqMCydfW+ESrahZ4ROz/K74hwt8wZ11KkDbn0fbcoQ29ADUbHEg0vA+ci
iLjFkHCHgh3HVX9rJ15ZxDbyUuLAXggf1okihDhxZt7B7mIDSLg2VlaIO03UMQrvg6upfxFfHZao
2knyA5bxG9vW2gus8K4GJ2y1DiGd1N6PItoP3nyu4MNCNgr/a8+3AnwyUGqB0Y25hgEQ6JMseNwM
qo3HnCa+gC3A7bhYmQIbcBkVRdm3Y+pflkiD0KtcqJFE7saNbCUmbKxlSDqW4WAIs0TVo/r5uaLR
MerNxm147enWVt52YSFm1IQQDhALdfJTT++WzN+I55XxtzUMGXDMTokq1oW6NP0Aocrl0gcpvxtl
T0+hmLZUBtfeYwV1U/VFVGV9eJGdPvuk/aPADjdBdKQNXFFvT/LaSL1M/qvEwSih8wKv9mtTe86x
TiVNimoGa67Otjbstc+wNuwomBdBX7yOQFuJU1PH2hFxjuLuaLZUnf595nUDK6TbvjPKAbDk0jju
nix0R/27dHmqdIu+8ce3jZQV1aaSXaEY3hEt475u6LnJqnfNFG4cP9c+wQrqEASkFkB5c6Wiox8o
gLaHdiiLD7JWZRK5S38idVA+3/6WlYO1jbQsaaiHvplgJdqJDyzkSeHDrDTtQDrUKkqE8v6M7Rbb
eeXLbLjlMouKQBWmukZFk17hHb/EUhGzp/kshjjTjHyqYA75tgIJpMX/u6LrUVQlhF5x/2k4KKAO
e5g1++Ry/uH22K2kRRtYqaug66l5sV4AdiDuufOjNMFGpW0lGm05RFwJ/WKg8CB1Wwfs5wI7a16+
VN02JejX3mDF+xKYaRgbOV+h+utc2gZC7P2izY+QZUOi8+UXBYBlx7JounIXVMO0kSCm+AtPE1Yq
c5epNNxlos/3fta5G1WJtSG1MkTd+ND/5+F8hQ3NnrPlUsstjYC177UyQ9qnM4V8enjxlmc/05dp
/DI1byMEu7bduvIDPB6yYFfTdGc49BSHMe8+pT7jh9trbSV12ghJ8OylWxKCo8rgw4Dut7/I3RT8
7N+a/m14pKeIanMu+JUw/50ZKnjTowzHSLm//QEricZGQkqs6AECzdAhh2Tl+5bxbEG/hzWwj8n4
vuNV/VTBjvZ7UU186w66km9siKTJgsx1pC6uNOs+oU1Z7oZaHaUcvwRtlsY+737e/ri1F73M2qu9
s0KQRsWMaCXRPbyRkzYDax5sCLX48Qg8xu23rA3hy8p+9RaIhi/wBYzENcN2VsZNNKfPaJtB+Qpb
knOnO2+6SynnX3Etdt/ffudK1NgqiVlAqRjS1FxrLiBYPh9y+ZTN8uPbnm6Fu1gq/iJsvUA+Ijrp
eTzzVO2Ywzd20rU/b4U8EWXnaYnbNTboXdkdIwE53O5t2d82+dZQWdWz8HF1j9T7ppwf/L7YSP4r
9iCujZdsZ2cQmhVQuefzY1bmDzgFPPCCHB0DSfYxehrb4YE4fQ51HeIeB7XVc19JMzZ8simygcmg
XNBzb/kD0e14XlTg7oaCs5MURmxR5VfwEeh+/3cxuypYHGFwiAJGnR9TQCTPgybNOa/qz2lZ1tBW
76Z4MoadQlI38FAPweAGTSAxJVxK49sLcG2kbTwlC8e2aaGId52puWvhvBI1HeIrPZTQLfjSunhf
gz93gX5zcUiZSM/odMrk9ttXAtoGWppy6OAFjKTeaZ6I+TOnUYzW10XLH0o8wp1u4ytX4uD/IJak
HbVqIPhYywnm6QLd8mGGK0pf1G9LE7YYIwf53F0krlnu/E3TXw0klgNiNoZp7e9bWQLYBNHB3z68
lPpTAPt45niQlqpOtydh5chhgyYB3y1llakQqtnmHR+jsweUw+1Hr82vdVEY0TsDMQXuUEvJIDIx
jrm5lKpzkqhEIQ6SgfQba4i++Gzpt4iqK1uR7Zbt1hHtl4yFl4VDmpd+E+ZzJP+Q4WdQ/L79VSvT
YcMmA80an2Y6uKhMFw8NGRJBgjIBm2XrsLMyJTZgMvSKPPIjdBRgEvbZ52Eymi2wwkoH27WxkhRp
h9U9Viol3bzTaoa/B+8HdNb07zKAeRopcPMNQdXZudSvjjAYdmBL2i4Xryf6fh7653n057PsPShm
RfCDN3ICnpcual93QIEPUxHtR1XSExQ3TRzVQfa2rpdr4zCZY6Ji0Viqtbc8kTm9ugIgGifz3pYn
bGglD/xs7CZcaAaVQS8zl3sYkxyoVxYbAfFXIPofFWkbWyk7FQRBWRtYh3fkWz3mvwzYXR8Id4IY
IHD1pzWmPvpleM/cEBXSuhd3M0QKEm+g0dcGFmEgHAYUkohV+S4NI/YtBc8xljzV95OfDt9bWPic
0WcnKPboHA1xzmPWVD/dtBV7OBxVyVjC48sxxvnMVFXCv9yYPwBNq2MZRvq9N+TdHsip5exrrzz0
8xQkXTQOJ3COYRLm+D+y3imPXpO2pzQSYRnPBvxQo1k+xN2ARzPG5yUGlu8dOraXPJree1NL39WD
WWLDK/G91Z0pwewPu3v0dR0I16lofuMMWqkyqtjUhn7fXif6daZOrFrIVc5/bgf+Wliy/27ZujR9
WpN2uPJO9dCBH0x24WoZNg6Da4+3suUUNUWks8m/TJhMf55/RoS88Z9bJZUgLIdS5xm7krAfD+ni
s50/FFtA2BXFS9dGkvrpQh1KQ3gXRPUuABs6753d2D2VMLiTQRiLqT8DtXyJHKSLstLwc/sgjQFg
fkmAgDgaQw9FF55yr98bFFYzUh7LZXqcsdH1M2A1+UatdWWI/w+U6nVO6JspuJAGUhzGX86kr952
BLCBplAUzmaiIeQ/NRIixmU8qk9eP29lDqyxfyQO28Z8TF0hujwPLjgqFffKzSDD7LHykg613mpq
rGxsNuA0T5X2mxQ9jbI8Tcv7yrnU/Mft0FnZlf+unFdXtyJSnhAvj+6lStLpB9WA98H+znO+NdHw
tuC3UaaQ4Bg1m6l/cUTzEIzV50E7x6naEvlcWzxW+MO63pt6t8FVsG0hsjtAbHMZn2+Pz9qzrdjX
cClrcc4zVwdNgJx+76qNFb828FbkV6jLDw5qwsA+0F1V1CcFXzIafaBS7MAM3GgkrawcGwIJuS9A
ERrckgHxgmfysxZ/hi0cmfO3/fiPtW/jH5F0oXsaDhomGMokHfWH00ScyUlmyF2CpyT0GO3cYAGP
GChJtuNQjzlVuuy+oVqcX3lxXuaFHXtATc8DBGDfRR4DOUTxl3ISCNDw40xJhipCJjrvUHDwiGO/
kmUXR40LprSYInGcWBd+TenwZcrL5k8xzWaP9jj0s4YScp4hmQ7YPsNH3+8dVFZcqG7FsCnovkRe
WieByyq5M2nO5juYaEjIcs9Lt1eEe09l5vo7hlZDbBSt7qQniisEXcSJe02w74Fd/lNmgfiu0VA+
Bt4g9to3Avt2yY7lPMxPgUO8KeFpKj5GfaaK98bJgAQI2rpYYuVl9VWT0j+3NPeOPEuzp0kaeRYA
Ol8qXwcHkubzLi3r5lypqjl0hVfAepM5CQxj1ckR4RjzooRiaiugLF25Uh3HWrnHdiRBE/Mm9Etc
R1g0JtOUyruxraMimbzW3bWctNeMM/nRgD+XqFGH04Wmwj8RzwTPJIrCfTqN5kOJdsI+anT4EDT+
+NQ2eX1wsyDc91y7NIbVAKwp9Ny578To+B/LQXj3ri4g4YL/fSpDzT+lbJm6JDDSh9M9pI9+VPW8
QMtpaUdoZIh7wAXL/QBvaxDDRXOQLujueoCzZK1TN+6QncJYStZc02WY95htcje7IeN7SLeLhwDG
afewS2t/q0q2xakdYN4VO3kD08sg8NtTNQfRhc0Ve9eHPQgbFWg/Goa4Mts7AdzpAZqoB4iypjIh
uM4/99MAOWjHpQqeb3Azuycs4v6+amsohAN8pWGMJwjUu0h+6BuYJeEK0O1mNc1XHprp6HS93ju+
1z1B69n76XUGSNo0nYpE+yBGJzWOyp+G3MAupIeh+fsukriPosJAVFzBG+0JtqRyP7Um9gFU2yms
0l0XPBEXey2PiPtT96r/UI1Ay9MK1AmRFh9LyIAfGQA63tnPdXNpw3xOsmUZE5nV8gQU2vPCoJ+4
C/HZjymhE5rhi0/HpB/gBXIHdLt7kKPrQI+3hCjDxta4csu0Ecxgfs+QahtAwjCOsxNz+EXCizGW
aHaWDnkcpuxY+fJt+dQWfI1A8nBHV8Ng1fviZ6CAGZgpgZIDrDq8U+T+TdvBX1v3V9tlDYh0vsAd
HZ2baLm0Ki33YzuP328/fS1bv2xCr57uouhoCopuKlz6VNIu4bHi7JMHt+u3bcQ2yFi6i0ozOTow
CplwgcRdKhuGfQrCxcYLVsp0NrbY9BVTbkG8S5dJiIS5ergUTeXFIgimU5jm6UYhcmVb/ls1ezVS
NTSV+2yZxHWuVPajZIzUMXQ72cbKXXu8tTkX1An7uYDnV++WDPaOojmXUD/f3Z7mlUGy4cXEg6nX
ouFwVztHvy2SDGdG5qAH+DabFtdGF+eGN55XwuSrbN4xVEb76F5s1SlW1qitAbt0fTWxsEwvnAbq
nYFN728oFFMwEnJv41K0kjdsiDFvMhSfKG77zFsmqCznUSxyXe0aJ5r2LuYa0lqjiYOoHjYk7tZm
5OVjXy0nHrRB4IFceRl7ddc4Mzx7HflzCuUZZNWN1LH2Diu4FVihKej26DNVU/fZY5MBUaglZy8Q
3p7nOdk48q0hoGyxV+yzKFVLr7h6QZgeOTQB9kMQ8ATE+QIjWU3Fp0gE0bVNm+VYt2m218Mwfbi9
tlcix9aCbZxpTqdQpRfW4iI+YSTTCP2m2w9fwfbZIrAMOsk1LFmxn6dhG6fDAtw8HX7RKE10iFfi
tCkmdi+K9PftF64tdisPtHkDqxAOcS8ehN3J8acTiXAepbmzJUP87zdwG6PMximiE5xdLxNzdwBz
XnBb3ePE+CYaF7fhycHQGxhDYMRmKr+MxD8ERXOnZPbEwy0e/L8nhduYZF94bRZ6AZQsxlkdNS+P
PSvOfleD3es2O4cEwyEX87uUb1Wv18bsJcJeRWs+dJXgE08vWcDuHTEfoW+8FwPdOEn8ewlzWwEW
NY6i8Af044dg3MuFfPWH6Otb1hOPrBzglsOipXKiSxg+m2FJ/FDvu+r4todbJbaZkh6SdLCYr4vq
MBn/K++zQ6iLLczgCtue2/KvIZOOB4R+eJk5CJxolIlH2fXuzk0dvVeipY+pFzZ7VDTVhehu2DWy
Jtjh6HCCUsKyW/yZ7t72rda1vAUQHi7PmKOoz3dN03lxlpuHpq7f5oXNbYRyLV/q8R2H3WOPg2Sn
TJq4Xv0RbuIbq2wlbGyc8qQKAZWKAjhlNy9j5fgqGSf2ANX5A9gQ700LcXjTmKemiX7dHrOVjYHb
IGXF4LMM4svL/DnpoRjlvmv5Ie/9nwI9Msgwis8K0nZtUXycWxJtTNXL2v7/IgG3scupQ0VRO/D6
dhSEiHN/ms+6GKr97Y/6dxmF2+qxOQi9Ie447XVE302Q/LPvsi+OoMc6gk8rigFbMrX/3r65rSQr
udNymBsizXnpn5Sm3yJTP4I1fQ0J32qjrH3MyxC+SmzlOAVhC+zvlftlm2CJm58Mgp8JcY3zDVxD
fV+29fB8e+Scv2KR/5oZK2GIHgZnNUQxrrkk1Q/ICw7FqfN97iUTWvvqLKpUJJPLO3KZtOt+4n4t
n0lHvDO4rsWdVzj1B9bOQsQZhHaf3KiWHEOui5PoiukHmhDimfdF2MVFBpGjUMvmzslrd+8CIcB2
o6Lle6je4+JdMXbveh1UeVWn1LQPdFBW8J35XFQ/PdbeSboAwQ9nzC9dKjCvXjB8C3uUKXkxdz+d
BaIMMeoMKco3Rgyfs7aMToJ63l6aXN+pXsoWuxGVPwsTjhB/zWEB71PnEPQUSIW5DAG5keGBmsx5
ZpCZ3/UR+A4+K/LrVObOcSbzNONK2ZPn3PPbXcpMtwsC4EJy4n1Ia5R50H+oTiHKv9PZywmsEWmt
x8MyVL8aoElgNEfIfZF7TrJkYZ00cITbNdGo9mKev8op5UmTT/6OaHDDcVNmB9R8u49L7dfQLdYd
/4AhXX4DEed+hbX98H4yJx1KXsSVl5ky4V3g/hpa8Tv34foWL13Adl5XZzRefA/F+gw4TRFT3/vc
aNkevGYZLrAOmw6LHtCNodBO+kTBbe9iVkNgPQlTgJ/iVgK8nZY6iAt3nJNq8lQdR5Xn7j3C88dm
KXEKK6kM7oZOa9iLw/woyAXws0MBw1yoTcni0IVTw/D92fw9nMBxheBymJ6AYqgvPtXs5E4phS8e
TyEDEon6k7vUwbOndH/qK3g6xyDPhGegL90TNyFuwqjy1RlUQzAIhOsI3PdFmp/ZXDWXLozyY+W1
+VdYDWefCJCAhyrzXJXkxuCQyKZsBss8JVPsKY+ofVeaMG4dWn90g7yjMXBs7f0QlBCCrsNsX5ZF
lVBZ6d0Y9d4PdEDEfg5Bao2HwA3PYslQ40KxpUraqVjehVFtoErF5AM0VNvHlgn2QXBBTsPoF/0+
19R3oa2Y5XpXV+3oQIcmq8ZEcMqebsf0Wq5l/00gUc07g0a7vKKydTX9B495G4iltfRnbbh92osl
z4fxGjHyTLv6N0M7M8yXE6yxNy7df8vG/8pH1mk7he6Ead2gumYCg9ZD6u1H02o3VozlF6ZU864S
ebubBmdMkwD80+iQTcP0g3kttPTJENEi5qRnf3I3yz6CFCngHCoka3dV4KOPG9YtqNVvGmmbebBE
g2FTE0qgEbVJ2rLVwE5sgX/+fQHG3eK/05iHU4T4meWVUTC0mz69TkX9mC/qY+VFx+VFG1uD83z7
S1Zm1lZ+biajgBpf5HUB0ZnIOQ77U5E/jNmWZs7Kcd3mItCat1jhg7rA5+nUp1mPs7rciyzaEntZ
+4KXF7/aNkXYFL4ZewkIahBeIOTX9UnfCB+YnKb9gzRdvu2Ebas+zyTISABj8OvM/Ay9hPB7GoiH
Nnobm4Lbqs6tEwgWwSYU7Vp5mBc4Rvq/hkwiZ2x8wEp+sEkII/OpW+u2xQeUXpwu4xepyo2r5to0
WxkiGJagyZXbX3MzPrlpeokyN6Fav3/bMrWSw2CiiBgaORdZGpWU2J4SzzQ4dHT3msmtTuvKUrJZ
B0Uo64oCYgiOq38OKHufFdm7WsvfJTMbmXRlDmyuwQyLH+67HRjDwTTcmTArHpc56zeieeVaYVML
5tyvYTUDsUAghHTgxzr4oqJq7yo3bht9gDT5IaNvHa2XUXwVeOVCgCuAGMAVrjQJSKIoaUJCM2mq
jVLW3wb3P3YEm2xQL2M9zh0dr+4xPRan+am9jI/TvXMSO5IEiU6WhB3MnX+oTsOlf6QnCBid/P1W
yW5tql5+f/V9HIieKF2wpLVXxAX540ZvUqbhtt6yxmFllKkCj7tQH7NaFTtnTj/0EF3xg2hrF1n7
99ZhAKpDqpF9Ra8KlAUo4r3v3S0SyMoGZbMKZlW0ZR66EXAINEm9ZocyWZxnczy6X2dQTsrhbdAB
btMLqApr0oVo6yxRdIElWBX7jfyYLtn3N6UVm13QT6QrpzAArjhPOuOjZfFoZBcPeqsJtpIWbXpB
yWVH68CDkF6bJVGKNmOv+09tkG6Urldm2aYSEIC+przmyzXo1D3Lyj3Hcfz22KxcR/9i5V4tf1fU
Y8aLqYFC8WfW33WFf01pn0TLx8WTGzvSX0Gpf4S4Z23eZvbBQ3VK+Cf43Udd8BSLJ/fuHRakv52o
yT9COqZ676RplBgFmS0lCN1LgQ68EX752LtiuEJ+q79rG8Aj23aGqSHPm+y4KF+Dt0lKbzeS5plw
+jY0IrepB4RCHobUk3NxXNxyl3lPmDk09I01W8+6lhvBi7SnOAW0Swawn/8H7Df4kmafGNmyqF9b
lFZqKIXr01ZCHq9/aUz7XXVuFr6vs2HLIGMlQdgcBFypC0PncYQKMHsivRp3EFL6ggqlt9Mk+2Cq
ZZdTukVyWnubdTYIvcp10h6MB9hHfZfZdFlodA2mbtqNvEbJIf3TOfRwOyhW4s0mIgBaqTqvleMV
Xs6f/XC872f96/ajV2bFZh6UDswK0kKoazPAnrifm18sBQpzNunGpWUloG1OAQ1d1GmCgV3K9Lmv
30Gs9Awx3rjR5QEmfhsvWRsg61DAoO41Fi5McPqieHAWdjGi3xigtf9v5YoSMJeed2gMisjPLgSK
LycKvtQz6qjtYZ4DBSQLzX/eno0VBga3qQMhqxaRZtAFrBqnSTxdaFwy0ZuM4oFMBcR2uIYTg4eU
O9DQPLk5Bxy5UwWbY9nlw8ateC1BulY6GAMvzT0l2WXW9fuxptNdzkp+1wKevGdBD4IyD5k4DZws
lzzz9KHoh9/uBKPM0KVkpyCDDGaCEnCtbCjrY1+Bc1qOmp8EBKXvPZS6vkWSDfdgL7wNBsBt6oLu
QgdNbYR/D2zMmDaxgtlWm31m84fbk7MWKtZlgwjTofLnY9ueIceYsS9dMP6IoPq8MeorGcUmK3iw
TidBL+ml+B9n17Ujqa5FvwgJbJJfKSpRnXvyC5pItDHZ+Ovvqnnq4zsUUr8c6fRIUA57Y++9Apob
MTz7YHWXVfW+dCQ/1XkKhZ00hH3NrLa0+ldGZJIXnEHkGeeznWS+dz8E9XGw0g9htnVHdlbC0qQu
iNDuhn4anUTw6QXcog9kUHvNnSoJYfaTgDmQ78LSK89t7g+njMj6c+PP5Q7f8DGy6NztIda7RbJa
G+w1wN+cLKxqaFCVy5wExb9fpC4exynNdiDhx7e3x0qiMPkIfQWAG2pAAOVy+LB0H/zWiiibdmN9
l+IgfPsla4O4/v3NIJqy5IsaIWAb5CLq5ieg5yPSHd/38Osyvnl4lUHWetGYIeAryd5dpjQSIUHR
nDlbW2Llrvt/Ms91p2hXYe0rzkCS+TWRsxZgor6Ph0ipccigAFVOU96DKj04UzJUvI/qYdhy4V5b
YiMDhMPgebNmfkJDdGkZi9KUROg2RGEZxHP5zjU2ThZ1D2NoWlk0SUvL+gRdGbFTg0rPY+7R07tW
2sToZ8SDbGvmqSS07kKe7yg9dmSrVf4X/vaP47UJrE/JXIuxheN8roui2BWKipfSAvO08nMNtKUI
2x/NzNQSwSrUrXZZOPkkarq0KvDfufnUVAH5Dc0NP9Z23v0JRIVqvazd93nYUxOdj05FywUMY5JM
BGVEWtRw9ThsHNZWQtQE54uiFtUMAkDCJvFC+05EdiHuaeB8ur12KyFkAvOVLkbLBmT+IuSjKMkR
AN9dC7OeEKCa973ByAOic0ETLnxYTNTVFw1Az65o2EE5PehdAMRuzNNfSOa/tolxyNDDmKaSECcp
hy6ZaisWLbwZ0g69pxM0Kh7TEeIB33A9h3rzsl9gTDRU3xY//wwGCQQmvuFOtHHpXFsyI2uUrhcS
NN5V0lRO9RXdYrqHNVW3q0J3y+tw7RVG6tDERqMYaloJk3USWA1unM2BhRsDWElMpqRxy8uFDNSl
EHIeIsv/nVY0KsLH3vfR5d8iU64MwcT11zgIy3pm9WUuByVAHUPB2IV+dxvPDcjX79p7JrxfeU1B
XW9RiRLLMyASMJOZgOSEi8Py4/Yb1oZxncM3XzkC+YNZTO6cpFrbSal1fwy15ezbpvI2dJZWTnIm
LniBEZVPdTZfwJP748DiMp7zViU2vh88aiZvjhWpO6xUr5f9+0Z1He2bUQ0ZTC0lafqLmwbWHool
Xwunm3HmFhtbbCXt/D3jvXlBWy1VmPsYhQ+1uyft8eBRAnQflzm94ona4n21pb9AoDfvgcMlEB4Z
YjGFuOXsWXub2e9cFiPM4c045o6SUMAgz6H3ask26hakaGD3w6dsmDaWYuXUa+KEJ4cGLWSEigsU
ly699D4AerDx3V57tHE00H45F4VHVLLMwx1ATkleNBunjpUUYgKEr0AuXwitcDL7zNs7Thm4O09S
J8rKNy44K1vIhAi7ll+MywDvxaD9MuCLbhf9fqIJD7acMtfQRiZQWPrjWNs9fCsAQ9tBmzmPwHYc
I1zTD52twdGCWQtvaxW3YrwDGvr8ruAzwcNz2QduV0LKi0MyNLaJZAkOitD1L1W1sTyrQzMCfEqr
vAUe3E1KRqZX5XXq3m2C8OgvnowgSaR2lT+mcOvrApDGBI40NvW/3x7fSoPHNg4Ew1Dj1WFAk95T
RO/SQk57C/KN0DSn+ZHJnu4tuFMmUJUSf5zJajaOCGvvNU4IFS8gGQhZwiSD8dU8wLdVELlnPYPj
FZ8vlhq+2iUDZgQnuI3gXQsDI0eUbYF8sPT2xRPQEW/mGcAWwE2iksx4KbSODx0PttCNK+FsYoup
ygFdxcwmQ50/zhnfi4xttLHWTlem3vGohFvnBAOBcEaQ7+txP37M9nnsxnyKsl9hEcmH5kk91Pvs
UT/d3if/DnBiAou1Srm2U9Vd7IWeiyVw7qEvpvYsn2Wckc463n7Nv6eNmABjAn/KvkNB9IKDm31W
eSM+WhWUuG4/fW0QxvkAYmz2bEFNO6lL/2u5oIZVZPZ5kuVymJxNrZVr2P7/4Zf8n7CxsnQ9AvF5
cYJjkz22+VNrfbg9gLVHG5mCLKqzXOXCvcXq6K4J02Y/SZnG4CvyjcBc2V3EBBV7PhDFV30ynHDq
Po+mHMezpvTdj03WuM/QkcDlzmKLq3cOddgvFyArWE2CgNLE5dCgWxfqDA10KwW8YWfR0Ye43rVw
aNfTpWqDduN3ru0UI4FQoKd6uNih782qzzUtXv18S1p2bZaNRBFkcw3kV+Aki5+BZ6fZySVDjS9M
vdGz/3cmIsy4MUxcpoO3QPfD8soI7jFTIaMw/QbYXEQ3PYvWJsg4UFR2kKaWA7O0TFfPZS8Ak8Xl
6vY+XHm2iTamsw7GUqHhQ7ol6vhvG+T9209emXsTVFwRlWftBAH0oeDqDlAMmIC2TnBmGXE2jqH/
/vQQE0EM2wjWQ1eKJd1Q01hOI8kjFMfcuBJtvYcqVCl2bfk9g1O9bmn9+fbAVtbcRBaPIuvyygbX
fiK+tyNL9aFkNokG2TxUE//QCOrt3/cmI0nkPhvLyYHFUxd+VP4fWAPFLfaZ134v+vdJTgKc9987
ifbCtNABsN91OU4Hra6AhgxdE1iBbgk3en/PWP9IpKYiMqjyVaDgHn8JrKw6MDGgruw07e+AQcXv
TgNY/kA6yD9HHLXu6ugXdnXqnUUUuwCOWUUU8FbziKKdi89k3ybAwKpd6HgunhV0+waExa92Teqo
gFREDFK0dncUtN4Fvo5eekbX1E9gEVrtGmYP8aRT+tvlNjvDLsFDgcspwgfqgXjrhDyL7WHMDmTw
yV2Rw2RtqcP8MCzjGDVcBZ9ZX4YfHGeByL0/F94r8mB5UIxJHxTZdrm3Zp7dkWCgeRT6Yoxl2aRH
IM+yJBvy5gcqZ3DHqJGEoI7Idzlkew5hEdYHgqLNaz1M/KgAuoOgjNXusxAPj0i+BCfpOMFHFgYZ
WgCj/QzXp/l+gFdL0jnVEtes5juwj+vIHiDOULdDerKyQJzCypnBSgqtiHWe/oNjmn/0gJaIOpbB
s8kavA/TVdzGsn37iDPVFJclmWK1CFDseYCBu7O4s4Ym2yvQdl9HuHBEsM8MX4gFMGY09jqABY1H
Dqq1+dmHPtieFcBXN9C/jhvHraAEy8Sh8nx9VHXbfW61S4+lmsuPnQ8WRdfie+dWADzv9AAWmt+E
9AdE0+YYnQX52npQ4V/yBmoIg3fpvYnsJzZVZ9XA876ZtH+Esn0XyxbkqLog3QMIbM4zHHiCHzQb
0D4Y2gCX+WY++4LX+Lpm4yUoF3XPlJMdFhloPCoguIG4Pzu7H9DRoT4EBewINjKAAddVsHMLR0cu
y58sbpGzAl77AIbhr2zovDPqvvar4/YfqroaTr5dkp8AJPRix5p2+krIMu1mqNHVEb6XHGbImUd3
KRjwf7qlkTuxqOVctfDwDGFbHQNwGTyVQDi/8iFUD93A2T6USn8VntN8bNumf4DYTHY3FcufxVUd
INaqfAz6IMUEqPy+D/qPfiuLZNRkwoI0/KJgMvmQO357ACJLRlQ1nyBIkD+wFjPsVJKfUzzxnEp3
PDY19/hOTn0Vy9BXn9NynpOFFvYRxwMaE53BC6jxi4O/MC9qZK9hmtl0R0k0/UHAlr/rigbyxcPC
f1o9rc9sURB0z/LuSHEp3heOnYIGBsBqi/jxd42l5V3n1WIXUopB8jbdYUfLmLUoQ6cdmhoz7/ND
OYJPytAEj7SbsdiSzgxrAJ6fYHcb7gRSSsQKIBdDOMcqpuSumpWIaefnHLLALPziS79+rttWPUNv
JI9lNWaxp/z2BDM+e4RvKpt3qMnBsa/G3eiA1wWX3rIKSM7Z4BRkYa2fu5DaT1AxSHc8bGSiumE5
ciicopld/k6pcJPQK9M4o0BKpNQvTr7DSBjlrIeDZRdAx8KDVu0DE6Lku1Q57Au3Cy/KSYDausNT
MByaiYUnJSvxzQH/ooA7YSWflOZUxP1IZicSIDo8hqoJH2qXZd98x/qkOO8C5I4O164cKWQvVMUO
vF36O90C6Qc1DC+y+NLe43A5HvwCbS9foFInWihuRoBA6yedYxfmta9ju83CywxRqz1jeRcz6emI
DiJ4cIZpeFA4mx4qXBzvc6eml8EJ2k/Y1eWnlNr0I/bO/ILL7Yx8CsdRL2Lz0rHIrrUXLZotx6oj
1gvap/ILkNE2qB1QTODpKO+gwUCtGOTQdCcHOgfwYFjglyhDGuByLn0k0iWvT85sMRQJRsQmJzn5
0NWF3ll5xvZWrdW3fu4gkQQGBOwpWQpx46pg+b7wBnzVVIpO98ALcqolE5EPou1uGLr5xCilj7pr
h1jVAX8oAHg5LZOnIb3MUJINictPagFE0qal/TiLmj7x3GriTuvxgAjGNm0QCxI6AofSnofjjGsJ
qBdpDz+rCQ5aZ2pDVbf2sz6mdqXva1lA0LMonUPJRPhA7Jm9KK4mYLjb8cCgwRaBbuA8VjnYpH5H
sp/9QodDM7b5Q4aMs5OupnHpw0q9AhEsypidJjO1dRkVdrociissoWIMZyAcv+p2l0LF9okBcPMi
qq5+tQegnhrIaezbsqnu24LwD1ACTSOuM/mhKisog8zYPWeYktuHaib2QdLuKexZEReurc90ce1v
6JP4p7QMuhiiaAwKIOhzhujbRrBkWe7DfGE88ou52hfatY8oPrbPAn3/RNW6+eyxie9rWgVHoETD
47SECv+b91HuLO65WYr+Q0MrfLpkk75M9bL8yAErPAJOETzToVuOtWpLxIkNDwfbc0+j1frnPCQF
ehFNfzeiBH5xkby/UseaP9SD/AWND+dcUr//1U9zW+8UWif3Y6/Ug8us/vvkygImBNkIn4BsOkCB
ZrmbFl3lmGJFoSo3t/iYVxCVQwLHLtpXvO1INE4uBPcc3/qCXmn5CkvB/DtUiKtYIy08kmwovw69
P4B+BFduYmuCmbT7j54kIClYPrDhgSPxYUnL7m4gM/0+ap0OEWTe0HRtcgu2C9fD2ACbxdfB9oCe
5V4JD3pJjipD4U9mRD+kspG/7bFkUeWFAZhU6JRXauqBOsuLL1lfFne5V44vyNv6DqmXxnaqvRde
L+KuRYo71RZc2ekC/EfctANJggmHLlHCbNPphywuhQ323FSVXyZheQdbNPW54c50GuFseHEcmceK
atdBwY7quLDyLinzXqDpGs6gVGRdxpHOm/DsLXUaWV43/iwgNo1RluIJDOQt0d+1a4xx0XMdDkXj
sh4vbmd9qxbycyJb4vZr9xjjiufPwFHK2ge+3AKZpHP5WcrqwS77Dcjv2vON210PcZKlZz0arwXY
LHNJm5i0UPmg8C3dqEivVEtMTkoHnwrf6yB3gxSSgKkLQS98Urum2YeWZ22UZP7dTyEmNwXaFb7b
TkDG2GMHQ9OB3Elu3WXlePB4frbcwUN5iW5cLtdGZNR/UM8Ikf+vTrsDvRsqcQ6yCq6LVXtOLb6x
MCt7yqSnZF3DgmKUdjJYiwST0Tvlcovku/Zs42YHTyYRFEtpJ23TfobJJLKfhHrk7Wvj2sOvf3/T
nQkbm/BwbOGQ4OciXqS3JGBP8uP7nm6Ua+Az3gT+LPDTPZggLkrNEZQ/vt5++EowmDyUdlqaquY4
/uEoLA5u6YjTQhbv89QF0wa/euX6HhjxzDsQWVGtwT61IDzljQAEzy6cEPXXJhQvWurft4eytkWN
uA64A/1NAuEGXKYgpwTdJQ9ayeMQiXkLcrryCpOUQqUduH49OUkwtzvl/Oy5grb3XoLXcXsMKzvJ
pKT4mY0f3VOd2BJHpH6866tgo3K2stImH4XPU6Eb3jqQrv5s4WvUd8+93uqDrqyx6XPRFpAA4TCl
SwKvKPepxmeqtLoqTmV1hJZbH8kBFZvbc7T2rusA30Tbwusq9wYUobI5FZfWC4+jyyHWKQBudG0K
omG4BflcSbG+EdjM7lGtYQugesplsc8Lb1cTX0a4OXvRrDOxJ/MMwGsabMkprO0wI9hxehLw+/NK
fOoBh/AVnSIY9X5eAJaLAlJttCRW6ni+8fWuUrsABTyDoVL2MjbgBPd2zPUXnvEIihL7bvzqTBsl
w7XVMqKfjjjNSacGCFn+oerTMDx5fD9jrYoth6u1jW3EvQf38WDuLX7RdnsWbvuDwSGgGf0tafSV
mDSJKUuQZqUNecVEe1AgtFvyeZwhj/6uzWySUjzRwLeJoFBX4owZkaA5BhR8f6fYD676CI2bjSS8
MkkmOUVYUJ/EbcBJ2lH/boj1Wgzq6oq6NY61Sbru5zdBSZRquT8DtuR3tDlz1GwfhgmFiNuztBIV
JjWlq4QDjic6+wtpoGXEY6f8Qudi31hufPsNa/NjRLoUzPKYgKLKwsIj4+GvtOQ5rGz859vPX5sf
I64ZbUvPC0FnxLUTGg7tMR/l+fajVyLMM4K5dyrijNrB+SCD6kL7p8j+1HYW6xx9nY1TwkoeNEkk
uEyhjEA09EpqCCUUzBmeQppWFzEtj9AuP1BYteytNAs2VmNtvY2Q7lUb0hEX1UR4Kh7mP6PXxnbx
fXinLhsxuSPSF9YMOVks94i6AUoUUv72mu+3F2Tl15vsEUosF6IS0Ne3x/bkVfwjyi31zpraR1RU
3P3tl6xsKJNBAuMlyDlMLmyZoHJgKf2xhlLIxhd2JRhM0wlUoYaw97IwgXnVp8yyX2bL2o3BBuBo
Zb+aVhPMC3vwCK9syNLd1aKDdyYZQtxV7XPTuW3klGCL3Z6ktZUwojqEh+0y9qm+sPbEpLV3+Y8C
Nu4o/21s1LWZMsI6qzK7LcB8u7RoXLDgG1EPZdBsLPHarzcCW1RugdIUgF6gOXxqBMjCDorRHEju
iOVyK3OvDcH4QFt2q0iaqeVSSuBlCSmem8UjKCGqjWGs7VQjmDmIQT1n0oFoe3OG/fYvqww38Bwr
M2RSNVCaGwV4PshLnnsHeZwvS9Hccdt5RVvtz+0ttLJbTbZGU0zabhTpLi6U2HsfnU0pvVdeBa99
BnkVJcotJOnKPJm2E6gzlw4L+HAZF4nOQed9IURsXK1X0OfE5GF0JamhmtTg4aW77GqlIXHduMN+
ydkpaKZzN9tHAHA/QVP1G3HEY5DTrzOrngbtPvuFeB5K55U59uvtSf17L/hHf9K0kbA7G9Iz6FvB
ryUETzxIPdToy/no+db8EIo2e1xqmR1Tt5EXy3VFVBNKznZGx+9BNrAXOilQzDTlry5UXyJh1f1H
EK3QpR8FDBYE1Ete3RYgn2FcgAGzZ/nokoncUUf+oq49A3TfkDFiHuOPEK7y72YB/ZlOwvLLykT9
rJ1FRc0Iud++0+RYQ/v4gBmcI2sc0/sUt5kLignOfU29+VzilgO1HukcHD3SYmcz1QK+gYaPDgee
oOxXf61l0MeCaOeUKwf61K6j4YyHr4GsnfBSWjwFsBBgS53iH4CwDnesR2bUTGYPlWL553R2gtPk
q+YwZ3YRCxdpuZyH6WFkgb+RzdZ24PXvbw5xUiomKUNB2yf8kVJ5dt0tmdiVLEPNRFmzFOQmIHtY
f7TcuzJ4dtXGZeYvnvtfm8nIk3MLDePa9drLmLhHeQfuH5SGvbvgxHfZXpzIY3VOH90i6h5wVbvn
j+NG9lkbk5E5oXzOgHSAHrYMa0fu+cwnHo0dXEVJFc5bvPu1RTHSZ85Bs7TTHM4ievkBfegvtcy3
ZM5WznUm4wWNKZ9VXkCSDuZad3npWlE6uwuUlKHviuK1vQOHHRaO9TJ8uB35K3NmsmDo4I4sDwGt
cVSlv81tl0OcGCapEVPT1oVwJWWbRJbFbn0RhpQAYUGCj5Ci0Y9VEfDEIVm+S5vOP6ZZXr+8b0DX
T9ObmMnh5QuZD1tfFP1dSehbeajFhu+TBCImraWD73tvl4ImMNXkkOzr3WNdhKjz28uXGYy3+PYg
Vr6jpvcE1MvQW7xSEv2Zntm1qu/ZTVSO1R4eDu/DdcLj5r8zhWuuKxoBZ/Z8UMlQFE+MTxtHyrXf
b2SAoCnhp7lY0DcvxGtmLSfmzDDxlB/yPOTR7Tla27lGtHvwGA8Q7vIy2E689Bq4gjn/QVL66X3P
N+Pcrbsyq32WiLEZTrxQy10gQxFbYpw3MuVKKjG5KlC7sXIfMpBJmXkVNC3nn60bvq/AYFJUpjRI
HQ9uS4nPAIGGzFr9sWnROp7hALHx81dW4C/s8k2otVkNE7YrFXhQTZ5MY0tR4q0O6bBsETFXModJ
UYHHhVUxbtsJo9nXdAJGAATjX7Ba2ItGfy6Uu3vXWpvi9T3CrBe06y8tc5861blRTWUCMNIWAmyF
Mk9MYopdVQ0JssVP/AoQIwV4E2RhfGsXLmwvQIDqoGnVpVOi5/qe2Fs0lRU8Pmw4/xvj2q8Kb2kr
kmBRHls6Ox+VKqwEMAP+MaNeEA2WzX4HlZo/9+jwtbDW25jStb1tpAA025yiIrQFkGSM8+CrUluB
v/ZkI/AJgBOphd7zZUSZIyqK8kOotgRMVj7Af+fxzZa2PeWSsBi6S6e7O7WU+7m6+HJMerve28sr
bT7e3nArG9vksSxeZWWtV4Az0PMCAJ/pQ361PsmC7o8s+SMHJPn2i1Yysclm0U2qVe8XEGcV2Q6k
mbEeIslKcDG3ziwrWcBks7hhyMZldCBoUgGTCMhifR7nFPUhcNbe1yoxmSt4MDDiOvWT0iqHB4fD
gr5SixsLWfy8PU1rg7j+/c2659lSAAoyAsTUA0PZt3v0fXaO2HJNWHv8dSu/eTw07NNBslZeZCl3
flXCEisAAtE+ve/XG1EeQBqLq9rzEzsc9zREYQJ40E+0hIPC7ReshIWpXd9Os3bnAszDGhcFmYqz
E1hqB/XSfZ3PTQSQ1Z0i9sZqr21ZI77hYhSKQCjc6ObeBU8pzXHbbPUO+qwAhL7PsJKYzBNteYTz
0IfZD6s+TjK9q1i2QUL892o7JsFEWmAzhCi7X/y8K3aNq6BWKXBarLytguC/U6Bjckt4hkK7nCHy
sVjj2aPzsU+dw+2lXvvx14z1ZqumOm97d0He7q4QNlhVgVvk6l+3H/7vtOew65K/efgEf/rGlnZ7
SSdnjEWdfoE0zAutaAPwH7DrVcg3ivBrM2QEtF2rpsCHHJSBmp/ddDpUwfB6exBrM2QEM+DCQKxW
uDpDo3cHBO9QQBzNPt5++NoMGaHc9E0GyC2u/HNTRE72Lby2JsLXEKqaQ+dsHM/XXmJ8m4MAhPZ5
8GgS5u7TCFPFuYeo9Bj4QGvjQ5fVgJreHs6/YxmYwf8ueAf6iaPrNk3KYIJDFVzouBfaOy19eBCV
aqOatvYW46g+6tbuHI2Ac5cTanbRDPMpuIhFvCz37xqHyRJxcYsUHhlpYnlTALNH0sVeDw+RvCz7
I1vy8l2Z3DE5IyMTYw8tDZYMLPzmccjhQRw7KJyN1LoSFSZfJLC7Tko0by45ZLSkhOOzt3HdWHuy
Edmio4EvBwtGo9DRuGTu5MStlXUbT1/R6HFMjXlr6rtJBQrqo1I+SS8oDm5YhzAc4+pctwBJQ2Nx
aZ8qCrQD6FnpLvQyBiF/jgLiIPoyKmm/HEu5VUNf2XEmaQRgO0ZDF+L6vFrQpO/GsLufQz4kTjHS
C4fp+PsCyCSOVE5OQOwD4gFQFLRZF2/62QTOsMflPb/3S1ds5J1/f+Gd0EgJTsM1HIoFBkQBPXCG
qIR4AhkreIJfmKgfGtxRbofS2k4xUoKr8cGcSnTYx/mbVZHTXG+BddYWxUgDbKhBd2vx5MW2oYWN
rgw4sFP6WhRbwLKV1G/iCHEEqlGtzlvs8qrsos7OGoCNHAoDr0xtpICV+TFhhHp0ijmv0+4ig/IC
mMklK+RGFltZZFPQ2oHfoDWq6+fX9r5kinwd7UBFqmm/oGcT05HXEV/s952CTPQgKvE+vJZrmlTu
ksBVvdlZQ3qfWfL59j5aG8x1jd6cJVQOB2nA+Z1kQAE+6ssWVopy+Nl7+XCsp/BJAHFffLj9rpWd
Zcpbu/ByAHK6JkkP/x6X74v0V1CqqO38jQP22sYyPvvFWFQ2FOzsRALkzabuUz7NF6cZvXc+3wjv
ECXdIBybJQkacewEeFfTJ2tO37nURkg7yuu7uUohxSPJ2XKu1KmpgR9CVk+H2wuwFhRGaBdZWpZd
0enED/WDW1YnARuQ249eWVsTQ9gOzjh6VQjn4Mq7VHMFmrA8y/xLSjdmZ+0F1w38ZqPm4YCSmzf0
F+V2pyat/Ihk3Tmb868jh+7S7VGsHOlMNGHOCKxdM2jVpwEwcc5nx5oiYgF8n//QodiYqpVVMFGF
XgVMYd1il5al/Wkh4yuusRtf+H8j4OAC+t9JCujAc9wnbchky89FY73ABdjbIb8+IAp2uXQu3QAW
ma3rrT7OX+fF/29TAbD031emkO9jNs1IYi3teakgtVNA5n9sY999LQAQaSobXU9ysNsJ9+ki1tmv
22u1No1GsM8csq92TTGNA3mCX98LTWl8+9F/i/f/GpQR6PCwrGQImigUdmRxDMk0JE1fq3I/tIrf
1e1c8khzBv8HcEDqblfTsnt1lF7OjgLEOAp0w3BIdx3nAHlfne2WsEG7t1Xtz7mdBo4rWg7GaOk5
3ROUlgboCFdTVh7lqKudGOrlXb08x9TRLobZg/BjYCdOI0CaGopoqcdorMstFOFKxjXls4UNeJma
8fmwG6Eug4Z7EBD8zV1uWflGfXwl8E2gIgGNn/cB1jnH3ITdA7mClN1nXW7EzN8+wT8W2wQrTgrZ
RM2BSuYGygmWLOihgPfxEyrZxakTThPbIh0/geICATldyXIH0lB38MDIOanSY/EYLPzF6Vwntu0B
XXBaa1ye2Iz7QSlOvvScL7f35dpUXNPWmxxImAfz3wq+HVPBHrClXqCXdMkWlmiyJcOyElXe9dVv
XmGjy899vwQsNOtPwgvynUDafV/mMwGPoYV6VKikm7Qw1kN958Gixen21Kz97uvf3/xuxpTgpEev
jOeq/UYmXz4EQetvoVjWZt5INmWBCn+1KH6pAS+u6uZIHecC8biTZtPGSWzl22MCHokqeeiQfoY8
wz0PDpTwoxjgf8VgJj1vfN9WTnsm4jEUIpvcCcbg0vvVizpC6ylqQbAaaHqo7Lsu9DYy6N/WyL+C
yjhquCVUmSgUoC4i1cXRyor6mM1q+Q2S+h5HcXqBqbcfCV/KZ0rd/CmFVeGRk1CdUiidnypNxo2f
spKiTFBkrx1docU5XFTmwos4dfsnCPSRPZ+8Le+2lc1nQiN7t23hS5EPF0LS8QT6BImmvmUbRbi1
ARhRT3PbDwPLny5sODaQUKFjtqcgX90OnLWnGwGv8jrXlHjVZQqXDATzJe3jYqzIQwFVko3K0srW
NrGRXUXdGkT4AWfxoDrAA2v55AGzNEZtyMCrAOk9j9pgnOTGmNbeZyQDL2hCa17KNHG9cgfYnxMD
TX9vL8FvdCjIjovw4+3JWzv9mOLZDUoHjOp+unRKKyAwYbVoNfpT0bQv2eiTve/qr3Jmz5xTCFuR
+xSHhAiOb99vv39t8cxzCig6ws9DKJfIMh4gz1C78HZXW22vtX1t3EgEEaojBR0uaVa/0KL7Vgyb
4o9rzzYShOczlxIHMdOF7pEu8t4Bp3Yjza1kaxNAOfudHViihoY+7mmifx0Z2nULKLj+EN+e+JWD
tomf7IlitrcgqfRgfO91qT9xmz52uTzk0KYpWHbJGv7ELbFRclwbkZEDvLwNCyiyD5clBE5jcnTw
IYQyAGxYra8OBCf2t4e1sp9MPOUETT3tWFZ/Get4JuWuhHIzabYM2FaW3IRHNt1kFaOfQbU9/FKA
o6y3+o5rD77+/c3HvyUzJKCDAvm3pV9lvnxqpTzenpGVVGIi/OQiUmjed9fkWx5gd/cwSvbo5DOJ
IPxSxuk4bxxg1lbYCGUoYRbBQiR2VHdN7yL2s1+F96Lb+p0vMILZ6q1QjjIfL2TRKPTg0pI+ZRD7
HrvX21P1F1f1j28+NUKawBNR0avDq3WaDssuPdr7fMf3FCz7eL7XF0g87+7mO/kwPNQn8Uw+V4/Z
od7I+SsgDcdE/U1ZPjSUXd8OiZ06gi5NNe8ttW8Ofhh5Mgp+3R7mSoyYWD9rCX0v9PEelz20I5YJ
yJP49qNX9rEJ8RuywNdu/z/OrqRJTpzb/iIiAAkJtgw5VmUNrvK0ITwyCQQChODXv5N+GzefqYyo
7kVHuB2QaLjSvfcM1vWqImJJraQcqnc+enXMWx4nnS7xqxfL/piWOpRc3YhNG1tkjeaTbSakXQHh
LQcYCHL3qyyDLqqW4Gvq9I8s0z/eHp0/6+gf62uN51sGl+Qzs9xTM/nP4NJ3YVm2IvJIOoXMS00M
UkQWk7K7ZOgzhYx7+8qZ90iBu1CMXuxaxt7PRb7skKP3UQHJkxb8zVHBVralGjoibjPuhKqsQwAw
FoTesjEGZhDWmqOLHq7XmaivSvLJgqxF4o03DQa3GjNrECHkq8baZSI9zg58SKcSDPFQwLFdhgFA
y+cavKF7WRh2hNqKisBBXXYuwunnKdWpToBX0J8Ke1xeAVNxbyyYrVldxaOpaR3fylp9krqaw8EN
YvjMXjpSfewlOvBl7aU3QuxWAv7HmeSv8F11YwqAmkqPJe2BFYLaxzMxrQsJPA+iHin8WJ8y0tHP
jSd+o7y16xcWjfPySJAzHZwUmr4YAP1JG7d5gba7HSKU2nkE9HkapsxJX99ef1sjsg5vplw4T+3x
JCCeVi2QDKcXXrgh62CZe4ubu/GS/wEzipwTyOKo08Ql+vsS3sczTMmoaRJDPBsGaPmN2tDWm645
4l+j3qVBnS9G9iftUDsp/PpLXvfPQzA8KwC942LxhhuheauctoY4OjrIJewasnOaenAzzZauz5PJ
K+ffsnNB+ZlZqX4uFHTghGRt9ViP1Pk2m5w/gKDR4ThkUw7aol1qoCgmiLWASzw/tFmtj4sudRYu
GezEfb+jP0bGlx8+fMqauKxwZINSQW5wfjdO6DWMsre8ZgZ1ejwtIrU/yLogccWVdfHBMjnUIyj5
b6+zjQNmDaMsytbJNbKhk+tZ1gvTbRch1NAQ7SzrxlLeOGjWOEqSZ2yEcLk6AT6Xf/PqCsYMBXAk
b3/A1tPJf1eWgY+3zUYwQiHaxHaD2wQXknX0BuxiaxpWgalWswiqNO0gS9Hm+w7J6wfIJUHqwTVV
WBOjv7z9FRtX/LW0t9MVGmJdxXDyh2W6DE2ZP6oppxGcw/O7muvsSGjVwwGzM+VjSukt8OTWvlyF
mWmE5FQ/I8wMtQ9VN+knQTdDd0igRkLgSOmPNwZyY5rW6Mm2xSTR1lEnv6jkpRezt1OldUsZfes+
tsZMjrAhh3cg707DXBYQdvKXEZyfARAZy0+h0dZTYj2WlYY0WrsEfNeToYBXWNeo329P4Nb3XQf4
rwBXK2D5cOntTiSzFOhLkGfrM/fxfQ9f3ae4B8ie0EN29uFDXqdVzK1fbz/Z+WMA9o97jn0NDH/9
8KzN3an08OzzVyv87IVeWIc/eexHU+SF9/fx1yLcdeH95/M5vt/h34fjcXfc3cfx/f3LwzPoQeHx
Ofyx3//aP/86/tLhryG5e9wfj+H++HIMj7/u/DBK9iJMLqdTkiSvhwP+8+X0ITqc9pdThOfE8fkQ
4e8k0Sk6nO/j3e5z/HT9a1EUf47jQ/z5kIe3GBSbK+U6gX99L4e+LjETFiKa3cPXwgvoU9pOQLb5
oJ2Nc8MenKL1E4sLiNeVdRcpm3Qvb4/21iJZxSoyZ2ledDYHVZDvWdZH1VzcWCJbt7o13nOeFi/v
S8aPcxZAjtMKB2EdbP29YmBZLN2BWs9ToR87JNp4ucuLV9tjicNuuVRtHCT/IzneLFRPMwxX7Nmm
R2PNzufWsaCqmKfVjTv51vCtgpWNjBWu6pwf7R5+Pu5Hr7p1Cv4R0vnfXYDt+d9VYdlF1rmKqhO8
JFvIuFVfqwDVSki5khl+AqXj/BoNzbODRSsZV7q1X0Y6ixeZFuy34VzveSNhrFeUQBmiWZyWEQQM
ndh4S1JAxAW3xekwGUqeWllWd51tqW9KL/Almhe5FFeVsdwNKYd9SERHF58YlEU4Bf20X+BrFkkO
WUNR9BD9yM1UPLAB7FNvgdTQonPwErCg0r2sreBXIJc0EiWdcIdpnIpCc22Axirs7ivoS6LL6AdN
sJ8JDWYY2Y1pEy0uZXCzmuAzGnE6AcQArGQCaDX+Rsnc8cFNe7SqZrIkrM7YBR1e/YKWIolhjpgi
J61VRKQnPis9NQ+sZzqixs+Tvl/6KdSWnb3WaYkaDxlIbAykw8t+UHfM4rcgi/9eGPYaW1sUJnfz
trzquKniMS2zKiqa7lbP7t93ADtYhXYGfbB8wgADtfts/OdlWSLfOtHylj3fRl3XXkNsPdhylb5u
vaMJuss4WXueiWMvA+AyAnhYNZElVVxL8pgpqOC6FbhTdXqjULM1dOvwD3AG5JhQRkTtKUzVQ599
fDvW/ftmYa+F3GfbmWjttupUtVa/L0kwH6Dj3j1wPrgX3dniNKRekLz9sq0pWgXWmqBdC/X3+tTC
/uY8y3K4l9nYn+2MASDQaXULTbb1otV9EMqY3ODSz48twJL6+9LzsB8v8vvbn7FBOYIB/H/DkCkq
LQfWVScvGG0apkDpTAeny2saLiWCa6SGAVqdhpHBCaEd7pGwLDL4YLrDSPdNUd1EH21N3yrWZsOk
SdMzcSq1L3cgdBffzaiJExFmVJItGlpBzjDt3/7wfx8e9hqr6y1+OwQcW8xu/BMb2js7J08W924k
UxvUfXuN0dVzZS9NO/CrcPKMWOe2E2ASuVGfcB0wd15WuEfC3OHZqY2C656BUGRW0/kIaeahAmsi
neK6MVZMpUU+GgrWTNbU2Y2ft7Go/gfiez1E8oa2pyDt+GFJU+eU53q5b6HK6YZLH6Q30Acbk7pW
gc+MyARhnjgZaKhK4CxxYbZMBQ1sxqvYyXEDaieoHL89qRuhZQ0ANrauvUIwdWrmCp1WR/b7kUv+
vsC1hvPCZlA4vWMrKHkDdBIGtqAJHB8r/12Jsb1G8Upf66yxM3UapS9DnIAh7/0WnIdbDYqtWV+F
klkMvRo82p2mZklo8NFRMiKwTAk+vj38W3tqFUvyRY7AdaO4owvoeUgg639Q/r5mne2vwgNE5Z1u
nBoF8HTdXAbLUrsyz27Vj69VoX/cxtaYXU/5SyWmSZ9MWoXwwy0cC+egEw58R9NdttAb+2Fjha5x
u4E/juifg0ItwYeLGNX9uSyltXt7Araeft2Ff2UaOVOKQOW2O4217h9GxBME0+KWxe7G8lljdW3d
isyFyezJt629YylUurruXnZLB29i2Ma//Q0bi4hf//yvb+jnWedimVvQnclBemC8LjwVoaPMjTv9
vwsf0H787wsYxCAZMUMJDaasTUDpA0ikIVwkDRj138s2Z5HftbAggK4/aXN9C0q4tcRWNwYCAu+g
6qw5Sdn7IVR4fwRDy6NukXnosTyHAnDDT7nl36pLbq2G1XafUt+p+3LwjoHtpGEmYfTagl1z4wjZ
evpqs9M6W4TQc3nSBC5MQd5JKP7m/vtiLV/tdq1taE7PuF5JXmRJZzndA/Lm+kZteCMlt9dwXuoP
mme65EeizE9noSZER+VREODcCgA5pxIKucN0Dyucn6VFb8GTNg7DtU4o+vbCCkzRnFIPQCsTsb7a
KfLgLuZA5PK+/bPG+MJUdKjF4JUnGJXnD6ZEpgLhf0tech94v3ft0TXEN2s7Z7IZgHp58WrSXTeg
kdPdYm5vBIA1yFfC/XxOidWeYaWxwDahHOKsoM29YtUtMdKNtbsG9VaNHLXXBy3yTv++z9gx4Ldw
3P/vEPaPo4St9zm0r5Ea1JCE8JSCNIuqyQNJVbWEuhbjI5cZ9OlL9HgWl8l9RsVEQjripj1X2RAj
NQIcTtWq39fF4H7x7Q7NsXlpIa48gpnVHVyb1c/TZIEhN7tl/TPvHangCCK7C3Erdicd2xNhWit1
dpiQaVhmEzTnZ2Lfg/bAo6UL8miGx0dk0iD4wJrBgKSQu/Shr9m8a5ayf7TTsTxreC/cC6/jJwKP
hah0yB7WJN5TDRB/VI+u+USAj93NE8F5XBDnZVDlCPD1bO9S6rV+hMw+fynzgt73UEu49Cm6jMSp
2YfpKmHpBM23AJj9714PGkBvOx38A2x7vzDL+UmNsD4Z3ZJvwJeWu8Kq6LSDCnee2Ez7z46rPHlp
vAqu60VrxseqbZ2LbUm5a0aYlsC3wPL9qCrKGZZDqS9w4ba5H2USrcjEhZvHa5FZDgS+LVhILDBb
uu9wJMSIzP0eyk32FFZMVAT81rQ9Zc5MEgkh8IuXl+p54QE9ea1SD+ns6vuUQKk/neHTMLWzd6+N
Hzzl9sCOcFKsz0NFynso5nsvgMRzdPuq6pyhKrOHO4jzVQdOXUdEIMluq6yOSq8Tx0LIfpeWafOj
1pOdoCgiDtz3iqMzt+Veg5qz5wvAuWR0gu8+tSAsk3swdnEg3ZCA8d4mlmbwAfKK/JOXDvJzjU9Z
IlvpADweMgbnHsDpsLMG3oSugfQNXH2cyF+KR5/lEB+3FoKKCetEAWBBw4r9AAGKA2RgsPgMLB2o
6K29Tch0IJi7ULI03bv9gjulp8XRGVInqWCccYfaz3huWZZfdBOUBwmH3VDSFnRtSRRQ9Hk3ffRh
KQALFNc8ZWrxd1PKmAyNS2BOWHgdi33RuDE00PJzVcMDRGrO4bzUTAnKZgxYZNvflcRDGcnrJlwS
9JJMvje5ydzCQZJ5OGAtuPE8WF0GJxxLZfeBnZsvfQMz7xKeK3cmcGBzT1JYHxRyQrrr2E4IyCAD
nN/wYceYNjuPV/OXvoYAYduR/tz2XB07eFr8CqqqvSglpzxy/QEc9ExOvRML08Opx8B1wA8bWTV9
3C2ZaGH8QGFhNPvw+sjY8gm9HTdJpU0/6D6jFzTGqmRkc32u8nqZTsHsNRYOiXpImiK3UZ9xYTwz
lm7Y9pBZc9tcfmCzKPZ13dgRLpXVbrJ0+cFxfLEPUkjpijx7zrAJUbfzecyqyjkv6LqFJs1+M2Rg
EbG1xWMPlnex8Mf54o0pP+tqcSJuujGsh7KJjXJ0NNSTeezZ7GdHh4z+r4JQyEFBe4z5kUYhe58D
Gx4GwZzFBjqUNBpT10kjvhj4TWJufjhzoWK/Ki0wiIsmKSoYFXGdwx8EWyvQkQqIOjLSUmjIt/L7
XHZ1ZLQpjh0BrDWzWRd7Sua/Uj5MX0o7WF7ypZSHGgz3XwYSZffMF+73GjoiRwmwfsQEZYd8rJcH
sfR+BK56Gyv4ldwXZV7us8DvdwuK1AROWR7potw1w30OMSUg23v3kEIURzxUIuU7pwPbGZZAHilC
CNt1312/KdjRwn/q0A8Ms2G/okuYVE9udT8Ecy9ja5nQ9uEOH+iZ8KIb33nurm502VXlpizn9OT1
zEuM9gcYbrBzJZs+eftk37jjrxkVcw8WhWma9JQrs6dd+l13aMo11fgDENNbmNyt43d1uWNdQMoi
RbHMndrHq2oeHJ7eBdbB8fPfyz0cLnDVoTWECXQ03ysX5fEY1yvwyt8en42fviZTDHVpwY/JC06m
rX+47m9asQ9vP3nj2rPWeqbabuz+KljTeGg1jGWU203oWLeSgY2JXRMfwAsG+JyK7swFear65eAV
9S7t52+kvaVosTU21y/7K3NTOXijE027szV89ooX3nx/e2S2nnv987+eK+GT08O9vju33fIE66qP
zpA9v/3orVFZ3dU0vMwbpwGNVhGWuP6dyGsoqV1QkrqxXrZmdbVjUSFm7lJhTHCVgiNezffGe3z7
t28NyyoBUwA7eo7BowP3d9N9cG+JPm6NyWp3SsSxPrNKdZ74BySNO6g9xXJI9zBxC9/1y9eUBRwC
UOyaHGgzIbELQQIFSA0tqrcfvjHia7KCHmdHWnzsQF8ZYOrX+CYWNpyWaC3y99WO1yrOsKWmJdCY
HQIvAJ7AtLZ8PqObsnv7CzYmdi3kzEnGA5360KwbUxLqxtsDvCfitx++MbtrroJHKg8X3bQ9+/ZL
gbN3Tr14MEVcWe+d3dV2JbPoFRcZIo0lvw5BcA/t6BvRfWtuV9s1VwQXzlxjN7X2r7aWMTVuFUKF
6cbCZH+qif9I3uhqv6qxm7Kxm9PjACG5nZuJ7KMR0j+MZCp3k5NVSd+6JvG8HLDxxSvzp1JCP1S5
vMqiK2Vu2nWgDJ79Lh0erVL0O0al86BZxr9A10Z8A3iovwdDoniB3QbkfjJ6NROELWGt3OlSmFEm
XjsvewIJW1inKnJf8B5270TBuTNcmqbNw3nUzq9ZWm0yltbvupjm723tt/FQQTw3tg0U6+PJpjTH
Jd7vX4CDKVBw6rzueo/zR458WjTHpWim49ARV0Tt4phLnrulD2tA1WLLMxsWfsTAKW/hah8Yku/Q
tqPP2gXYtB8GPeLZaA03lGgrhMf0HFuGGnCfqrAXsD9GAxHFd2aZCwOu8PtChLmboRa846ybI0cv
GprhwFNnscXyMqnYVN2DcLp8gQugHxX+APpUq+v6kGu4lO0HyyNfxQiuExxkLbMTRYcUJyhKG+aF
or/A7iG95HMR7MvZKZ9hwjjGjj9UcPTkJTwfEeezsIfbwT2gLerrpHwZ+YPghzL3VJx5nQMGdK5/
eBD73TnwQkZdzoiXGTfa2Fngp9iOMzkhbSc/HGKVZ6BtyGsKYd+4UxmrElyU6U7knUCeDKmBOXH4
UuwM1PUjwds5ymf5q0CO/W2eNCoDgU2f62vf38sDGtmWW3wpWVBErrL4x3wm0wdqenjgCXxR7ME7
/rxw3UJVwPRhAye6c1mPQP/yjH+AISv0K5oCGILGZE04OZYfxHVH828j6I7Xu5v/uXP73Id5EgQe
Q0s3+gI/tWYvqqAPlZog417U7SUtZHoYwWE6tnOKnMWkcOmAS58iZ/zMEoTAzEM+qiurllEr+dQk
8JOa7UT5VXPGpUudmOeZJ2OyMVmcatlB/qLr4A84qCGU8K/+AslDaK1U8IH5xLGlwD5H4P8IciN7
4IHCVc3xxNdysYPfg52WP2ZURB9QZgQd2eVuC9vOxrw4td0S4J3SRew84rOHSXOKhGpUAMGPaX9B
9aU/jd51BSxec3ahjvw4SmbHfm8Y/F/bcgf1JCfxoBWgQq5gXufKydr1zdwCvwJVuoaW4kRq2lRI
bo2F/JhUJ+Vb7o46qtg1StmRhywwxjXWQ+2jUwc0mYc7jX2dMAdC0qz3zN5LlzKpg67Y2Ypdk5hK
Jc08IOGvRveuAbYkJNye9pCgEgfVVTSGo+MAN8hq+OwKCpHdTDagw8wStCS7N/qpnLMyKvgyPF3T
lkdEquVUzc4cd0MJmcPaLC1WbgDLXF8MsI6r0vKZ8QlMQAzAvPedwpZRnvndUcArExY4S3/fOL04
IuP0X3LUFnY19uzPDKTuEJnSGPYTs/BcM4hY9237mvvc+yoaTWOAd/U9kJA8cXkNHSVryPopMl2K
Ka8NzAxrMO6g1kVI319VBtTBctgcm3G2oDSq50PFqR92lNanqhNLRIPBeupGX3B4nip/Xw18+Qbr
R3EAF97dpUTQzwpyzd8zCwED9lftvgrs5UOVp+lHe+HlUTu5CpscNGIUM6i4KxyXP7lTMF8KutSP
OWTh4wpgiIMBy/iU2pjermTZQ23n+sDk4CS1OwPCxJsgISZj333LgMajl+EbKHxLmBbEBhi361iU
gWwOCfa2TObelq/WgnatGokqwSf2s1ONaL1rKUpuldtgldsTsmNqzXXSmibdlSXJX+s5XWC4Da8M
wg0RIRSQJ6QVMCoSlY/UFRXhzs69SENT/UBbFAjrIQAtaqxDaWXXgG4XB5v26VFyGjz6kk19uDBU
xsLGF91Ogal+dqCf9ag0KUMk7/MlEKy6hw+3qXF0crqbKFGo5LD8oIiNaZkyemfLSbykqS1eRiEQ
/ezGi1ngFq/UHgS03rPqzEF1vncGO3uqp6LY1Y2CQDhcUutPVg899MjD5jtZDUXdAwK5+3SqzQ+L
FSPqgrSH5bSCxWhnpbtFYgu4dVNFok7ZoenzAo4hlt5jdjt4DRV2SBziRkIjDxJA8Loh/P6W49j3
FnZu3VV7e6rhiexO/GOpEU8KgBOSDhrfABJRp7uTWaA/TS0zuH2nftJJi8GMjWWRnP32UwtR+cQZ
+zLyM4vtIXWefa7Tubpz+Jjvh1Tq5/bqBpmZhQBLBXodHL6Q7/OhQDfe7U82SvqQuncNfo3rz+BD
VnSX1sESVVUGOj0qts6uq9UQwYxenKbckKiDN9F+CnBxmSViixUs352eZV8p6cDmcS0vwf9Mw8IP
ghNYtgrrSvmxx8fgrsI9/MGGDkOLeqmlfuYCGK8hU95HnD/uOW1asoSORhTZoYPy4lgG7tip3bpx
Y2AmHfIqF4/VMJmdlPDTRBW/iXmq4QjeWd3wDfuDfi5dxzqJuca2prp97qbePaZFvezg3u5hCwPY
EqRkfkZ75pA3udjjtqSxcjp6h71LH+s5YD8G1BFjeKOWCa9ke0BBUz8EgnSHMk1J1JC83Zu594/w
P5x3qvasS95abpRWg3VBUuMcNFxUY9ab/gHU4/SxKEvrAxRqu9ehcMTraIYG4mftYy4EKrUSjtQ4
Goq9TZv+eqyPd+VcLjuDJXmgPbVRdU517KQ41hUt+jsB7+QvqsQBAC/cq+KF0wT3A+iBSLrhxGhm
a/ipIbEW4mwvHivH9R4WS6F0h9r8x07K+luFoiIkUlGwA+YOVsJwGn9ituc88bKSj/BUKn/N/iB3
HAJkZxicPsMWtUzajBZ76St5l82u8wEcYetnSqT4oE3t7e0KONGdQqS5wKkZ5ADhmDCgzvhtnH33
Nx9994QPNomt0vaYlyl9xkU72AfLPL/SfrH2zLj0pwaO/0vt9U7iDyrdodXVhL3Tgpy7DOxHkw7V
vaeb5TVDsRee0HmjP4BjUHxrdTP8xjEPL/UAvb1vZdG3T7pgHF3wqXOfWWXzHHbnWpOwrzKUJoPF
wIlXVK0gCS3qagoznTZIumSbH3Bg96irObS5AO8LUpyqgktTW+PdXFE3kZ1nvXbGsR4mYcMBYoGN
OkqNE6vjmvDxJAEEj6kNvkgIfJ8/xaOxzOvAhcRaly2Q43Uf57A6f0RTBN4RLa5g+8KyUVQV7kfH
rlG1MrB29omENVQu62juhfPUaCPuGzaQfS8IlngpyV1a113cNX52KdwZHRjgJPZ88L3Hyk2r18wI
SJsYpnSSgZyRBMrSMQ5nAkdcwnGC8MAPDQrRB2Vk8DgNNngTMBNCO8DIOcH4BT/TvOQfUBc313bP
kHjMde6g0+4DMInb8XnUgf0ZgsJjOInJiYLAdY8+lJaPWgzAaPbOPCduk2UQxLdr+NYr36B3kzpx
W8DC23I8+uxNsDlLXJTrHwpINF4CBWNiD9bkSTH0YyJTmj3I3CsuFrOK3QKz8J9WAUFNlMoNCxEc
6IOtADay4MhcF7x8BOJMXzRKOr96G4wESAS1QIuabIBHLWrRzOtg85q2ytxnuOo9CQNefdNZ1VNv
QXUuRqo2I8YPbUL0vCecsL2bNv6e0Ll7QqmLvrilsiJRAa1a0nbcz7A4D2FH5uowBy8kDJy8/TW2
hj4WIrehRDyyZ7isCxHNGSk8wKKC8gZRYCurXBVSXMgSelnqtudc1FE/f0bvMcRiejvf3nr4qpoC
MW27z23SnlnahkqeGvVTlzfa2Bu5/JoH3qPAPFsGzx6wDhH6oTMa+lk8Aj/29o/fqESsaeBSuvZA
NRC8s2dBBjR/4OaWbMXWo1dQlU61Nk2VhRpKcMGxjwzkRh1168HXwfqrWgg9aRoYq0pPzLZO4+K9
tnXx/e3h2OjfrwneRdehdWGof6osejID+1Sl4g69CBEGM3np0vLGJ2ysGbKqoPi01LByz9UZBb4Y
SAUgIC/lLQWcrUWzqqGgth8gN4TLcYGb5uQCRWV9kdKPFjtL3h6mrZ+/qqHMUsu5z11YfTbIHwnJ
k6FSD5Otixtlmi34Mlnt2NFilaVgJXCGvyZ8KfeqivK4fmVfeDQgWYvZfKOYuDVYq92b2n3ATd90
Z9FDh6uFoDiiqoVwJPL47cHaeMOa1g0Jscn3od9y9j2EaTWGSFpCaDBCQmv39hs2Vu2a0D30/tT4
HaqtKZ/GSJLs1BTqUEp7jMErMyEvUMx5+1UbM78meNd1RTjkQNpzqYGs0g8Ceo7VLaPprYdfR/Cv
jV2D+VrONlo7XfqhoehCez2c028JIWw9/frnfz3d7n3wRyx2bb8MsVV8YhQm8zBzfXtgNoLSmtot
czDPhHRwoYf2uoVLes/fJwZir7nV3Jg8KyE3AucUlsiakJiJ4uIofmFD195YQ38MQf5RF3VXe7qx
UyQCKGoeS9WjToNuzBLnptJTmDva+wqbcfZxCdKpjYRQ9WUZmgJpqZiPKNmyIoElWA0MtNvj4jxZ
P00NJEIOEF44+YCM5P30PiVce821dp3SNpWABPOwXJwRpAxEoBkgEea+rwX7x87qr3XSuW4LtAKE
IFOgmO+yyoG1qUXN166wzI3FshES1hzpOnNpXY3SOy3SjuR0bLiP9UKQ59y48Gy9wP/vWoeuq9u3
BlZL3MlCv/opgkfoIodgb71rta/50KLkfjbCd+WkOOoloHYeiq7+/vazN/bpmqXMi1wi3xldEG+e
e4g+TsHD3L9PutJeU5N13xNuQTEfEVI/1Y31BP7ojdC4EQHWlOS6XjInA6sf/tf+p0U0J1HVN46Q
rUevTnQyEj6ZdoBEpaOS0eKo3Kn3KTDZf07gv5Z73/m+5raLxHMEsapXYd9j1ZQ3BmVrIa7OcU2G
DKUELBS0CQLB4xb1kEJ/aEARe99qWZ3fOdVFb0bHPaEeEdYMa9z50rNvbz9842BdE4xJkAEWlMIO
BLlDiU4IjCWXWr8EjJ6k1/yGzsYtvtbGDK+5xhlKIDOFRj7oGt8AVInS+tYNf2MG1r4sCy9QlAw8
9wSI8LBDX6o+BMjBHhyNVLcu0rq8EdQ29u3/uLMscxVYc+6cXFjBRIGFKiFx8s/cCnZvz8bWC1YH
eDF5Td26HdRTQIo0/gtbLka+85C1rxPz1zYYs5aPLVOQdm4jxQCwaz6XHQs7yd4Xku3VHs4ywX3U
BWfgnZsg7pcqaVJvhwv0q0Kj5Z1z4P73K2RT1yiGYTODux4NwRJazc8A3M23J2BrO6w2MwrGS9kJ
nCp28/Gqsu8cmquklAzRprrxAVurdbWdwS82vp3CrqzWBI3YLJYq36nxB7Lgd3wED/DPf4eIoiYC
0T5YLqUDLmnZS1BmD7n4XZZD1HF663z811q9vmV1APekGbWiPRptFpi0nGpyCoICkg+Ed6/Qg3Gf
8ro0fjjzCr5PIIsnVpmjqdc0KBmh2A98W1Xx8XEp7ekOLB7nKKucAlDp9xE8wkQZYjNQ4Pc0pFp5
zjvUPgeYLQFaEI3t2N6JvoeM+zi1/V0D0fVLqR2Iz0rPe0atnCV8goyJcIf8Iy44I4qmcwsQfFfl
w5GaqopdNxi80JlceHd6rcYIyeY08hyusOhxoug71vTgyXz4yNz0ln74v9bXddCuf/7XHnRy3+3Q
23XRLaqA/qx2YzOEZpk+SyArlVY3iipbc3Nde3+/hvgDJbPTnpU6dCgBl6BnAAt7YwX/K5JfP2IV
pVBQdPXcLe3ZgwSSIs3OyPeoa10fvYpRZDHGR528O5fZs+954TL+eHtjb43IKjbB9LGCzFABP5Dq
q8pQJEQ7dqCf3vfwVUzq6inPRg6wS0rBYi+KpOX/x9mZNEeqs0v4FykCgYTQFqjZs9222xui3QOD
GARi/vU366z64zZVEd6d8ImGQqBXU+aTL4Bdbb529UVN6mdE8XZTPh/b/kRGGZIOWcnplYv/E4Bw
bvFFOZrgVUpTb/YOqaPKPMjSjm1dq8CZr+jLAKwAfZKFxO608jCzCbyoqTcF7YvANqZFBHArt6D5
1aHh5FoG18q7WtpaawfGgTobLPCN549cIX7Aq60dwUH0lQ947QaL0mVDpu5UDCWY2O7GpM+wL4Xa
/L78ulZ6x9KWSrkVxdV5ulaIcl87zg9u9J+vXXrRrR341YSdGvsooYKJkgfaXWuRtR99bqm/CoYX
ly0jPVokssYJ3DlMnspRXhmP/jXi4RNbek47hNL2Sp+nTaJ6hWPhm4Mw2cwD4C4bzJV7rL3SRf/u
GsuFFRhLk85mICfewsrhj4CiXW74lbK9zIyJYMcVrGLWcao/85lttP0zaip/wjBD0isvd62VFt08
g7wdkbHOePTEc+N9KCM3c9MEPO0OX3uIRU+PnMKBrcdG8nmt6h/cctk+LS0rCkHow4ZOpjqKAyUx
fl6+3cobWbpR21kbr20z6+gw92QpvlHVuHfV98tXX/lglx5USmA78ArklLis90v+QdmVC6/97MUI
zaCIb1vP0OM0crHFsc6Jm/Ehaci13LO1Gyw7MbHjMS0q65h6/X5OuxiyH+8+RQzB5ZZZ+VaX3lOe
zZUNJ954jPvqtsdsyq+p81wZLOac7FO49pVt5bX7LIbqsnWVTBL0iXYazSbR+a3IxG6eGgex2uTo
5tdOiNYabNG1pw5IOcXJfJzbKd4UFo+2kkix4XnBdpfbbO0WiwE8ySpbzRFoTlU+HIlgb3kffaTu
V+yMKID/4XP+qq6FHGjBk3g4goADBpoXwj73DUr5K7XPOf/M5cbm+fqLno2j6srK6gjFj8H9ExvS
IxCsdoAmbWFTGaBArPwZ0Rg/hBnpCati/Y1idryBLC7ewUSYFj52jBCJNyupg6SvsM8A9et+rEop
Q8XiFIItWPRuSRFPEHmSBEciBWnvAQ233krPTl7nmc+/47Srtk7XD4+wP9tHQD3JY2brPhyEDVXf
3E/Dr8sv7J+nJ3jkpfk1Qt+PbG6Zo93AU0c7IKS9PUdeZ1/At2PKlxpwKumADQCI06h12Nvp1+ro
0gELYbbV2U3THkfymELvCgnsbQ22d4YTrrkdwstPuNK9lhbYvo7hsocs5piSTodZYTpQlexjHZUf
SrnIfuvGL95pUZC4tpMexAbY+Yvmw57sFyeDyryNx94vzPQH1I7kSmla6WZLV6zQYq5HY9XHJlMy
SJRFg96ZhN/314rS2h0WRYladVpYHVqthKjm3ohyeIhdyAFiuy+v1L3zpf7R2ZbWWLj82qSdwCeQ
ovnkBdmKDmndl1/6ucn/de1FHYrbEd43hAkeJwXBMnmxZ2tD6j+ZVVx5A2tf1WKSgZRKiL4jpz56
QDT6SdHeqsx74LLdZkP/RzjJr8sPcp5J/+tBFhUJFGCRQAFWH8eKfI8K6O765pCM+UMBWrmrx/eB
iSvVb+V9LN1SUCpDFacjcDKpHcINGfs0n39ffoy1ay8WCnQYawymvDnKudtnnQe2K52vxQOufKtL
s9RUsKKnGUgj8PZunMh8jPmwtVIAhS//+LXrL/o19E7YU7fz9jjMUO36OYfwv6IZfJtVY79fvsfK
97RMi6EWEYLZcXEshly9pxoWXG2YOtgS+Ui55gxq5rx/vnyztQc6v6W/htFe06nsZyCwUgOlalpD
t9W2zD3UyKm98jGt3cL531uopI/hI1DiIOkN/IkbARtlb650vrWLL3p3lRtpeX1VHxlU07siSxzg
SZHC3em2fLzcRP+EQmBcXKbHDDKr5yIX6ljTbJ6Q5kXrH0lq0gDTThVQRiEeL6HW8wuaI6PJCMiq
Z6rllfuvPeKi3zNIcyOBkg5U4/CZT9jBdqcPXX9xX2tpuhr61JbwpRbHkYPXgeO58mCJBl5neRUr
t9Lll9Yrwo3oBuwiHkoL4aNx5A47M5hrMq2VAr90XSGAsks6B8yOvIRjNL+X1egXgC+589PlD2Dt
BotOnwNlOQLWoI8skcNHZ1KAYbpZjlswIJPMtyMvvTJnXmuo8yfwV2+cWEd7p6f5kSja7oyR8qbo
YN25/BxrVz///a+rD5Ao2QikqY5NB+kf6PE8iGxIz7529UU3bwY7imUd4bfX7HbS5DlGZ/japRed
XKbQ4Gd9Uxx5mXv3ncX/dPCXXCm3a62yGL5LMieRg42TI83MeKZrfeg+ja/88pVazhZ91/RC8zgD
o3EYrfxHjhieyK8Hpm6pU9c3/Qz0QUCgJbrC3lmZIiyFf/VcMoCkAK9vFVihpUWwJxTBeVV7RRMC
tqkDh3s/W6d8/dKLWeoAmyIqY+h56+M8l09Vql5Mcc2uudJyzvnvf32sdCpqUlmgwrlTDZkGJOw4
teC3rC32XZmyoMiu5TisdO9l+EsxsniAmBx4SFLBLFDuZMo2E8IQqt68XW6nlRK+FAhaNrAPtOpB
BZ3IczSZb56YPsxErgU/rV1/0bOROZpavCNAWmN20GB9WmSer5p5f/nnr3SRZRgMmWCkapAre4QB
7Q4L497PveIrQjeMrv8twP960ZlRRQaPF6ZsKVytooA1j1L3pnfqe8KuGUTXnmDRybsC3JqW4R0D
rj/etCQZdrkpvrhCWgbAlE1fGZggcU7H4MiIh+RnNVIRTPkXp1BLMaA7RAq7cwbpCA2YG02jfkpR
pOForrXPyge01AJOU5OVQ4YJfza81e5bO93n147n/ikRwwteiv8UQUY34VUP4S2OmUOajS5saWmE
kdMi43dIwJuPyqm7Vz0OAOF4IAxlCEXYi4GOWwra26aOXQ1yj534LCbRC8utz86t4CoYcufh8ie+
UjntxRgflXMZ0zPuMquiExAnN3XiPVS0eUKyXdDW/JHM1rWtq5XStgyOOQN2VeUI+zi4IbHllhSg
pmprY+l3V15zW69UtaWysGfJ7DWIljigUX+ZNpt80ILvoKD5JWEQvNxoa1/NYsgfKbIbAaDyDl5x
crWE04sECCoJv3b1xajfZcyyNNwgh3QSwzbHBiyIaDr5iOZKfPEWi7JQd6Up6eiSA8eHZGoX8Ck3
3tVQ9/qXn2HtLSzGf4dWVjwLIBgaWtUhaYtbAFwdf8xhXpTs2ge1Ut2WwkDZwuGb6DI6RGf77B/k
W1z+9Svv978e/VdpJmUGGrSTkUNLb0a3Cob+OcGk8fLF/0nCRV1YqgHdEoLpqZujg4XzzxMZHOdG
w2ANMBq2dYGuonUID7r+pWDA2ngxjs7oBEgWqet5N5xt4iyGT7SCeWszJbHcICJu/tpZ/1JMmEYk
Q9ApHrwyTTCkEYQ3D1BObC4/+Vqznv/+V7O2cNtW6fnqprpTsFqV2cG2fl6+9trZ81JPODLMZw0M
24dCnelhedeax0ZmXADKCc2No7Nkr6IC2Pqpl/yWt3O5aahyT+5shbAeybdsGOJXEuXWlcf9J0r6
/KIXZaI2qRPZXYfW7KEQMOncB8LRfoZCXxgkB8Je6QPkcjuN5+z3qbY2YlZXuKortXapU8QBLJfC
0Ohg6+4+gu145J2vgLgBoNLoawKqtbss6ojRCntMdZ3A3wtKGrAiD3Zii23M2f0c9Ro2EOvj8vtd
+3YWBSWD2CArZRXDdcDSfVQX9VZM+nfm2PrK61opJkv1IoCjvJm8MTky+aaH7GSJa0l8K799qVZs
aCxnmnvRwansH2Ce5tsYM2w3gg38S42zFC1WeeeRarSiwzCwKYBNmN8j56V7iqI8+WLrLOYJovfS
+ZxrcNANkAhxYJVfVAAt00+6oW5HCTDFIVc4ZmnAAw11MXRXfrdEbfnH5vFSqBg5tBm6Ab97sqbI
1230bjn8RzcknzjahMobSOOJcNA6vd3ld7Ey8i2Fi2PHyioixDuIbDRw4NN3N8ufjYSTZU700+Wb
rH1RiynCDE8Gj4UTHZJ8CFn5pFgLYfxwZYRamRMuc0SyNOW81AzMlya7S5zmp8rbe683Lx1gCTR1
XnP3K0JelEhr0a1dkiHSdsKD2I57O3IQCqNrTNt/92eYw/93tJlmN3W0DRqAVeWPZZm8qDi/8lGt
XfrccH8NZKlMTVGldXqEbztoHdD9ZoiXrrT+v79YbynrI5LoKgFV42grWTxj/zjjAXaCgJWoNJtO
Emu43rfGoXkfZyEPRpbT16aF3jIFIx0A3QfGOjna0gKCOb1jw2ma2Mvlj/bfPcNbSv3yYhI1qBcp
rChtkKkttxDu4hZB6V0jSv+7W3hLxV8amX7Cu0mPTLXIBhv39QTs4Jhe89mtXX8xoGe6LmQMHsMB
KM4DEgHDMZaPMr0W/L3WQItejQqLkMdzr9YCSMuE+o314eWPpP3iC1iM1gJhF1hqol8rlVV+k1hA
4aKc555+SROPfrFzLLp0U/UMBFzUczoAHZLxbafZ65e+oKWYL05FLWNTxkeq63Bu955p7rBWhY3Y
2n7tDoue7Up4utIG0wxV/OHqHlbyBxLddZw+XL7+vydMMDL+b+VwKkrYTDEt43l5omX8O0olejOA
mLSs36rWuUZ0/ncN97zzN/ZXiYK3rgejJ0JhBR4lx/xyFrcgioZTjp49PJXZ1wSW3jJiIp4YncTo
eRBC3wOJGZQG8ZzVtXXkSo9byv14jCI1MY7RlPavmWhjf1D0hZtr73ulki8jJhC6WctoQhRpqZy9
p8DoIOb58qte++mL3lz3vAc6F72ZZszvHWDAwGAR9bW179rlF50Z1vyosmuPHCbOfgBT2wV1kccB
LVD5Lj/ASjlaBkx0YP66xMIAiiG5ScFekq+gHgVzJq7cYKXxl6o+bGwwWzJsEni6fimQWzb24koR
WvntS0mfokWCYREz4qlvQid7kYoFo8p8J3+63DgrzS8WHZnVg8gAl4sxBUj6bYOidIBeSiBQgFzL
hVp7hkUXhgNhhLQFtcjznmmHgd/dle6zE31xFrMU9ymazqliwjsMdnsDBFJgRcOVDZSVMifOb/yv
6jMKDbpWiTLnFi575wkxwTQlf3TcOb5VUfNc1GWyv/wm1r6i5aCcqbP+rMc57lANm4IUMEOMkPtf
vvraS7AXT5K5Vc7aLj8iiKaEUs0U1tbSeeLrscpu81YWV5ps7UaL/py6knlQZ8VH6YEk9eilDyaC
sPb98mP8d6r9/9dB3lLWN2fNOca8iY/v7/cHsrm/TZ/Yju1Ogw+uoT8FVmAHlX+Kgl/cr3zis8Ds
cPwUOCEmUH7vm9CE9AgL7mt1ELv6ZoLN19fBMwk7BEP+uvwrVxQH3lKJpz0CALeO0qNOFIAMRtmp
n4+xgCQ0NUeS4r9A+HdTyIwj88vlAlM7MWfuFTXeyjtYqvEgvuOaQPVzrPlJMqQw68MIrFHHr4XW
r1SNpRDPGwykhNKNjwAl7obGZCDWiG9sAj3ucguudLxlEIUcFAPBhmRHoQa+rbHp89rOIOVzHJUZ
P5uc6gTocXZtEFrpe0sRXjSQNPLqPoZftb/n9rTPAA362pOcb/lXCYHBpudZJtJjztLhPi46P4qE
tVVARW4c8H7O0uTt5VutvZVFBUEkl2P3FcHCBMs5DShjzg8z2PWXr74iL/XcRQnpWjnYyYyPeva8
TTvP39qSeMdcuLfayv5YQGYhlaHwVTJ8mAyOYuB3QC6Mmitd/7/jlX90/SXCPEqSiIFeDtYCgyxX
Pzsg2zasQ47mL6C7fUURsl398IZkDnibHgEj2oG6BLQqAiTAlLId56Hj/eYcYBCn1tYR1W3W6Ltk
xuq02/dyfkcq+pWD/LUParF4yEHdNYrT9Oiq5k+SyiC16s/L72Glcy+1fTRhmfZonh4RA4TMLChM
LBMWgNbU2r0y61jpfUsYuldlAlwRvGlB8q1Sr9rrDjXfW9GDJb7Y5ZZKPwNsRh9jD/RI5+hkD8Mh
1c2Vn//fxvQ/vpQlE11DEGfTxkMTARTvuWUI8dJuKOxQ0++Roz6K9gXcSr8csesxwebBuhOSNIKv
vZ9z7/yrw09W7nmIjlZH8N7qfVNifVe4Q7HV8VgdI4SJXnnKlU+MLwoL6HwW+qiJj1U3PCB17Ngn
5TVSBbiZa5/ZopgIuE+V4bODyD2abK3OTPetF+t9aUkDgKXJuty3uCp+as8Ak4qi2R+6aLZebQnP
5lESpxZ+a1rnlQtSIiNEk2+O3STPeUsEgkA8+54jowUnCVn0GpdzbgAOyfgNoq7VoSnd6NSVVvLK
eT6ToGsq78bxpiTyGzqotxGYEieA5F7smtih+UlYAMUxqRMDe54tAs06Dbt1mcoKpjDbApDMomGJ
7BcAV10bG2lamC14lU4AAnG5b85E3Jr28T6yCs+XY9ZsCzZjtYCt5zNCY+LxFiLBdl9iLYE01S7f
Y9+WgTBcGn+IeqDkGtg8gspMmGNpxp/tUZc7QyazLafIO2Ivgf0cXVucdNGRN3sCNHbX0lb/bCdG
9tMg6p8S0IEw1toEqakNuLIM/ueWi8iH+dYr/Z4rElJponsagf4a1GUlGiT0psmvEvIt6bv8nDlZ
pEgeqUB+9AHGhdQtbrFejucBc4E08Y3NkeqL9lKBBbXRr4Gl9EcXd8DX8gb4apIjUcOep9/D3ICA
Be0Lf+oGM2xMozUygF0go0WXAu2cQ0fHAVL+NE0KQqce3CjEOXj7Mxrj/k1m4/ThZQl9Lguqnhiv
ym1EY/E+Dh2gs8LKVFhNs7fTQz7+dNMJp1sUDhrHr6ahvpd1PakgBkNwY6l2DOnUKfAOO3BBZlXL
IC9TEsB0UI0BskjIXYtcEifo8dEgiSR3RZhXsfUnjXP3G3cQ3QFuHSJspnH4kVPt3cjcnl5Bna43
dJL9b5ImclMhEwZoQtWFuejtb8h2EjYEV8AoRxAOvrZCuie8F/aUI2tHI1JVTvDVNXwOCFhSiFNP
MudIGxUf0PZ8R0tbPtVAE/8Zp3YefIYQAriO3fLnPCJCHsJX8plbnXwgsoVYN64JWKHMLnYmYp3x
PVJQ6qvCNGHZDcA4mgQE2Fh77DOnVjtsZQv3yQTiI7YI80yK0IpGKChjD7k5u5QDL0aUM3VgmKf9
ARQF76mFZBD/mHsBLNb6RUZ9dze1HJ9HETO9Y2xKsfAWAPcIhfAhy82qAKedTebXeYRrRiLatHxM
b1RhN8+F9ARAOXnzkLnSNehzrqIbSawxB1GEmLdCtd0f3nQWpt4dzCBiKrwbRmy+sWmd59C3zfM2
ydh0FAKdLo2Hfp+V9HuGbOr7ti/6vc3L4T22Y4Qp5qx7yAZZgz2tiwfDUNGt8uxjoTVOYL0ZaWWS
j4gIxga83UvnKGpGA9477naEXPJOW9V40G4++prmxDnkbU83FOfTnxVmK2AYgQnbi9KBuKgofKrA
QMYv9b5jwlNt04mZuyRGcs5cAjDOOoT6tX3oQaguO1YdadWSHmFfst0pnaoda52uDRKQnWXo9IO8
1U0ehfjJ/K236HOt4zN/G3vHuXSgH2nqIuycObuVOE4uAzM43V0DHPrGynCA1FcANWKnvIn2NGuw
ad6mSMfelABNbuDtcA+eUvYeqRHVH6so2JuBXHsPtS4IqqYf7U1mly241Zlo/CTT/Jvx3GIP+rXD
gQiLup2tapB3p664sWVv7xDqk20w10MuTy4SkAySAXlL8IVDil8HdEDSWJpEBCp2mc3hEOcecuJI
CYvm0N0AA2m9TDwj+wEBNt9zPeB8TWAI9lF51c7LZLljLg4Dtloh3dy1PESTa1L4utEjbFLEfp2J
Fg+9TNgP1ogi29IJ+UZ+JHvzfcyo+1hymj2Q2pS70eujtxZO67eITCJohqz1I9egejpWfjMPcjj1
LFd7r5vibRtbehNRIx60qJIts6b0HcjM5LZvIxEaV+ibWZbWMc4RHFa6zL5PRJFj8Eja0K6rOGzB
db9paiLu4N6aGmQiKfrYWizet4CK3nkpkGvpNDcH8JEBPB/Ee1v37o8WiyUQds7LVjBZwdH0OqA5
g4iNTej2pHRDPBoLlRmqQ4Yt50eoYxjeptNt4a/tNm0ZpSHxeP8a96x4quMifSRmlLtZOhYLNKWW
P+LYEXtzRWnf4bA+etKqaH4WhUDiYQ0s7j4X8OiWdUJu+wGpXHaB5abrDEMBwHKJjfOZCfesYIpP
KRPVnagq/sHsjIMynavPIlbpkfTI3socuN3jmtODB7H5xorhwXHzRuL7F3EFtiasDgpRtAE+oWqL
CWT0a5wBxABPeOweTeTJmwiz1B8xAq/2OVjpWACblP6Gc6x46WHGuHOZqe+nmDgfU667N+KdNalR
xfVm7CaXQd7Tge/ellXst5VjvQpspfsu80BfJrN8y6O+mcMUIetnL4SARCB25E7nSt1GHBEO4xDj
wAOK+Y1FCD90xEl23K5b2EwIoNm8BGoVLGCfxzkyFsBVCWoALUPsmWQbDN31Z4chMjTt1ILuATeY
35gq2SGrwvWdqI5uazZj0wGo3V+enMm2HZ10N7dgorUC/amvq+S7oFYSmk6JbwkUe+HYRzpEsl56
N81jhnQFZp0miPhid+w+W6e2gl7k/S/kKtTtFlhc9QDPsvU+NLW5ZR3qELX6mfi500dAlCMXLw4i
qs1HZZfOfkzsQvlzReebcYphqpVFGcCqWN20sy3vh8Kz0BGaGq7tugSluZMUqzbkfPhFN1uPzHNT
MJ0RU6YSlf1x3I6fQB7p7xqR1nf5RJxgbnEIgJiIOhkOSiuuQok99OmuSM28Q2Yz+0FA2H3wsId/
tvHwTdM24oDN9vyF8bjfKxZNmH25ffKQ6RH2cUOwN5LGmR1adCQZoiSYBOMc8y3pA+KFxuIOAjQA
i+l2FTSIj3CkKuvMrM+hbwKzF7ZDNT4Pro3Ki3jDQDQt2WN2j4WLmosiNIw2NIhpas9hywf93jOF
YwVlRIV+39fyvmxt1D7e1B2yAJJEgs+WWh9dIbtvERDWQS+b6h5hc+wMSOAEqOU0UXrjRbTYZS1O
VP2uyMBHK+y5K7adUO6BewXZa+R2kC4FYzKyEYjgZMFALJx366HewXIu86DvU16GbZlX4xYTIv5J
mrH+qOaUPWotPIDFyxbGCJPZ1UPqganRWy5/jGtX/hhrmf8eo6QME4x7SeBNFBB6THreO+zXx1AM
pPoNLlmGUqsais0uVThn3EfH72FWlcg9sNLhvcwG77mzLHb0KHeeYmNsUNJdY2/6uE9CdDL3PveE
d9tMMYSCUwb+NwYqisnTIKw7YLlkuxnqrEdzNHIra9U/ePmsf7POQqyaopr+brvevQNbvOJBbjpy
49guO78XRwHXftYugb9s7WA50kdnbtUbgv3KU9zPWagShP5grpQcvVq3iAmJaXueGttIXdWa7w0b
xsIXEeoD7MSU3kNzC4+tzEFyrogHjRkjWAXaDKkZQZlw28IY4pBd1WTWdhjaArFrLgfbufHYtxaf
SV12xwS6tD1GOPkO4naNEIcRKPgOOR0fee1is5kKZ9f0OdhUdt38jJPYKjetp5Kw09EcRH07f6Yz
mEbI/hrgMco1kS+yV2LymRrK7ykhbuQjHNm+bRTPb1s+Zd/y0p02gMTaCDxx8qNqTN6Fc9a7ARCI
FAiYLBl/86jO7pzeqzagNSOxMdlJzoc7rmZ4aKQyO8RmTlkAbLuC61kAqjQR+pjb3bjLbUY8H4EN
46YWUXe0e2FOchLtpuM2Qwolph1pLa1TN5oIiQKTeB0QwPSQe8p6SBnrD7kcYgDsAWwui8a7P5fO
2w4ReaeRaAibRZzeVDlHkExO4+JEWwSn+uWZFj1h4qTQ3TpxsliPUJyEiw2Cers/qS7s01SUxU7E
evoJlXR8FPge9k6s7W2ay/IxT/Swp9LNgV735FaYrA9sgpiMbJ7dHymiQB8NVncFkjZIfxPLSJ+5
qN0GMRfokMRUNRisHkeGI4ijc+87oCsdx7iqHoCyKH7jzBeLilLFk28Nfb3NXSQIRk2K8ENSJuaT
DbHGAaQe0pDlThnKODbfyiynN0QjzzWIFRJTIGucx1dA4xCTUqTyZ3mm54eYX6unjFvlHa+KqL6B
iM7b23LWjyOChPZN27a7emaYE+XeWNSIVrDyk4V9SeqTCtGmuka0G7P6eAotwLqDsk6x4kRk4ycq
QosAENsAIwLydjap5DfRHCHknaUQApJi+t5FZUI2I7em3xVY9Y+sKPNsN0wuOJHliDlFUKumuIlA
XUAORloUN3hI6gXc5eia4E4JdP22RfgebL1emTSHFt0f1jnL7Pss54HdwXIKynk2HSdUwwNsKoA4
0awFex0epbDAq698t88QDqSzWoWZzOsXK7PSEMDx9AmxLeKHmBTyHR3L8lP84CeXp/avRvLpqc2t
eF8h9vjUN4nYjp5NAUI350GXtMh8KdMuNHZqYycff34FXhMzY4FMXjLH5LtBpOWvGC7PF0FIH/lw
Z0JBJasBSvxpxlwAxRl0VSNSSHxTp4BWXXWCfLa21WCWO4GsD0xnaW0qA3z/hksHMZrEKZDjgUja
+UMNJrV9xM+kG+py5yQzp8fiBrx4DChp67Z+X7vtlkLBeMBWoOXrlGI+Iit3M9KoOPRYaKVgdiE6
wLcazMTmwXJD6RXxbY1Qv09ndABa00NRnorJaTd1igV8PDg0xE4yPTno6ttEgG9uKsZ25QBopO92
iUDMmDeHCLvPnTPuoqgDlRlzr6fBPOB/qwenEkZvQHdTIBkxV/9IZ4chYNNFVwEV5chtFW/c1mDV
z8e8P+XTNO3Lpqg2id3xn9geQHJSZZwcSa0N4ixyUd0UdhttkOAjwmjE7gwiM1zsNoxuv8UMxRPB
QG32m6Y4ich7u9w641Q+lKKzt3AwqvcCSVw3g4c5m+XG+atbYsmvuy7+rCbVbtq+FZt+GKajxhpz
9BlnaWg8St7nAXkqEXaFwigeS5ggEYiIkBU2/GY20SAKez1HIEf1NkyzdexJimBwbmfxqe6Q8cug
l8TsWUxvnjEC67Z8qr9nVdO+R5EahY+FDb/VbluGyDEuMaJjv0Zi+Dpa3ejdwB7hYk+J4fypxLZy
J2X1iTiEocLGDHJ7fGG32avrtED9D4D8s8RFaEhejyGW01XYa8gG/dgMPbpHTLrdzLvxrhwVqnqM
+dY4zCVasaqOHRXVcz2N6ntHPdBp+7lDIoqA6rdx2/mkHc1PpVDY8ES41JtG1FM4Qv78xmbExcSj
5d5gaa8fXFzmg8QDfZu5cPetVPYNJQl2elxqHAnohXC2JvbSjeytDvkNFkIDztsbJ1Aez18SU5io
ILQqDca84TvAspJn8BLiZ+ZZFswzzXwo66nYIxd32NUtYpDRU1TojHZ6D45wBBW6O963JWJCpR6s
LcKE8zunq70ZYQyy2g/Iqf5wpiG/P0/yQuoiSANJzhb9ZZA9fWvMDOXHxLBa1NLb2M6ow6TFRAuO
vBSLudxGw2HopyZrdgQ07HCG9+ZdiyjfCgc7aH5ZW9XGTqvkWSQYYhBurwNknqOcgdG48URGw4mU
iHoBUp2fAD/ut70bQcKOEWgLFSbF7Nh4ftvo4RaZFDxByFlhfYtaFzOuMW5av4EacIfM2XMK34hI
2RlvRUBA/WRhvlOFZmiTO3waoADXuiifSRYbzCIHTp7scTD3UskpEJndfetSRXZKteVNYxXdVtup
3hU1llm+JRk/IgwttnwgAsePEtPgAFkWZYYDGEyF5z6K7yaM8+/U0P5XhfDq53IsNHZ6PLy5pisP
iYue7yO4Bb9YMZMVYYKxFIEDhLWPKq2aO/Tg+SRkbbbUTevbCWEoB6biYVv2PNqbbCCH85Lwbpj+
j7Mza44TZ6PwL1IVCCTEbUPv3p3YcW6oxElYxCKJnV//nc6Vhy80Vb6aGtdMd7Noe99znmOjMoSA
bIYppsKOq63JBMaOGauAcj7tXZXEWwvhPqikAUrcOMbzNizVfdhw2313Oe8N3jTuf+nTjG9LhHOF
qB2XD6zJ+C1i55Ay7Rsv3sGIR1CMxo4JQ8/cxklUIRiP2SZMRKaQq+FEj6yT6TnxcW92jlC4KkFL
6zCSyaVhD8H6Fhnx5S3PINJQCArdqypTGDWsGxEiddkxCKW+O0i12bquX7ebCi3HGx519nHUud5m
2Lt9yzhRt7q3cRqInOjJ5HX6xe7b9haSN+uAELzk6MAcqnFK1RpViRGJJc7gC+RrxOroK0SpC9QI
YYmk5U3tg5AyDNL8RMG6CUSNOBY1WBVwSy0sLUNRViiVwP2LBCkc5dV+hCr6q2OU3jc+zU5txDsd
oKxSvWGe1/fF1LlHZM62ZzQYqzNNc/fOggX+HnWi6FVajUKoshuHsYFQyFZRFvqk6LD0NewhEThY
yahkrxwAvzte2uB4o8ox7YXrkD8UYpRtTxz8O1h48jcWtVRvsFfJ0TKF16IAzOSxYXnzQnuGZKwe
r/uY99XtKON4n6I6t9P4j8MIGVq70UWxmjFvuIt888PHYeAZmYheiHnK2/gwvu4E4ptuxVjZN44m
fqhB3XklCVdfUMxxb5RxWYBhVbgI5q6yYdf7QxJ6UpYOMqVHcetmPiqE3JqsPcoOudhaA6Hv8Pi1
NMh85d5D2tTYD1mL8PjAAqD/SQsn+hLpuLsf9GC+RB20SMfcGTXfOVnDvmUNlu3A8dsJp80+0u8t
MukeUuAwLFB1UNLeDCiaf7HinkJl3FJr45soO1EHFZqdUInz4vtpN+BUbb1EEwImJeIQ08GRzwhm
LOqNqlGQcyeC9O02tes9GWi0VRa2OWHhGnCYJqqTrXYHK0jaQiCSx25rZLMV6k30Xf0MY9IAo62W
5Y9siMFRwNByHgWXlzgpL7rrDUFAGibD30NSye8sVwO2yWX9dSin2ttiQm7fUnQYD+Cjdoil5FMc
Xm+LLfUUZ93jRtGuM6xER39Uz4UNZaiPpQxdGGuTlEgLwyBeaRQvCI/nuIfWri1EXRNyLBK/vgXx
IcH2HJgVn6Qt7IB9/lgRWR4Ljjwwzgp/Rb+z2DGb9XzHjhk0zMD9yGAQCttJOoHjyCG0RoQPybZz
xb6IJpRypUlxdkL0ysYeKN23pW531PXyPWVSwejSAUowpu64j3Eq/NKWtr4b7bJ+q+C5CIbUkD2t
5Z+W+hT7ssS5qbjwzrpsEPo51VGA1QZlhRL2oSftZ6jGxW2W/8q9BnUImUYDsvHSCe9DXQ1bOGpQ
eZeO7rMAez77FhWrsUQp3m5gX6hT8ofIIv4jsd15iLNa7IiOjHvysriX+7rTE9YcFI263kq2vEAL
CYFg1Rb7E3HTIUr+FmmEv2nldE+s6wWGWB49dqqWCKek1YsD9t6ODCr/SjO7+FpVA9pLLs41xO+K
vdOiYgH6fvbYpKy/oTXp90llQM+1xjIOXIFMAhiO3MCV3RuOfjDmC8o2YqSfAR8j7GlO1mgT+H/i
NEE/z63IsRN2EqYVlsnBsrot9ZHgiE5LuSLeWHBZIR191jcmdWRj9UM+pVNTN8DBof5lhtoNmiiR
W97rX32D6u5mosw9I+sF+5AO9Zfn1rPM8/UxuqRbmqM4MiRaY5qk+QlGsh1xAXuzKgMGsTmgt4Xz
nKde/Lbf5plEji3/cv1bFxrZ81jkWuRFHLEhOyFCzrxaE5ozsNe6K/d1oY89z0XumY0eiGslJ2TD
Zeepa9hOWH5/76JljI5ZFq2hhZYu4/L3D33/pM5ICSFRdYJX4xvKusXr2E39J+/RrBs/6piNDBgN
BB8lEMf2mj9ZtGhXNEpLP302N3tCV8JpLqY0km/AkAx0vAbQ+Gu5/IcWw53pAY3t+ZXVNdVJkIZ/
E0Mnniy8Zz8vSLxqMxCOaQC5qpSn9qFvq2zjdWjewEyDs3iGEMESWWkPFSXpng8Z9NMkUSsm0YUV
ac72aLFTo4nXVieF6nqQmPQ1bTJ/w2T0zAbXCuKu+0xYGGaSOdcDXpfGxWlZnjyYOzcJAEBBBgEH
ygrN2vp6kZf84z7PUR6xrk1SMkwfwCKoTeUMP+POvDui3l8fpUsPcg70mDgSfhXKm6emxA4LCT0X
dYsvKA8H4XZPlcT0SLDPCSZsV8OeDQxx2OwdM5WBaj+2xaHqreg1k1n7AK2xiyqr98kpZI4AaVg3
xaUu8AL7CNjUOIDQ9+uXvXRbZ2qergN13fSowdZCQl9ql/2PSdjlFyR9uJvrX7Ew+v4vFQx9u5EP
HT9iEX0okUAWy2klV33po2fTBs1ynxcKg28A1j0bn3rr9fpvXhg7c+gHkPDoVOd1eaqnrn+nPHGP
WufuYzZBuA8hT9ueoPo2b9e/bekhzOYQmw1eBMZzfEKqLmKu71z8Y/JX2IVLusY5/aPRKcWO36hT
XxKJ4GqfnntAz8RuLC2OLG0vdY4oVMZjgIiLODtghxSdU/SS6NFBO6tFEE72OSMy+i7/XUQ8nnaK
8aw8xZY+tMR+igQysb18+sWQPkzQZw+u39KFZXEODKlHReEtgEx7RDaFVcV72JLBP/tJk5VXb+kL
Lm/Oh+WQqLJvcxMhMrnIIKgomyF6VXQQe6j1/bPdlUm/vX4pC2/HHP0xVchBgHwgPtHyITY3tKuR
OrxGUrzsvv4xrc5ZH7FSRV368EdYaBQFHvodzdC85EW77zx+rESyG7CRWJkJlq7kMow/3DO0JFJa
9C62gAxO96LOvkZD/z7m+e/rd2phOqCz6SAdbXgAkipHpBjdU+E9oGq58riXPnq2hbBFnJM2GfC4
ByFv44ZMex8nhU8+4tkEAClnjOYxNihWEu/c6Qsy0neFna3c9qXfPju4GaRsdlkPO94gv1utu0E6
4Oc+eQ72cBHcQfiATzYS4NgU8R1ts/LRC+NrzvZQyDcva1+jRUbt0EfVOoviC0rgoZQrHr+Ft3HO
9wAqO52yAYuqGIeA0a9di2AZSHGuv4sLK8jfbcaHd53a6D3EbYfqlXJQENE9UpI3McvoTZ828qlB
ZybbiMTqVnZ7Cw95HgFWgk2PKKQuOcHl191OcYdzMNrRu+tXs3SvLt/64WpUDaNQA9PASRNbbTCN
PxiHFIFXrVUXln7+bOhSiej3VDvpqURn1dXlntdkZQFcehL0v799sFO07LAKnnpwL1np7hjsie7E
0BGzt/STZ4y/x94Pd8jzqJeOuIaTmSaKPkZ+KQ+mk/U5y8vfE+2HjxcpJzmjU3pCavEfPtn7PJJm
k7roZcXMdCsv7cJTmLM1JlkPODKMcFigY9eYV+H9uf7+LNSs5miN2M4qxNKxFMxYSE6l9SbqcmNl
1ZkZOBWb6XcxecdUPl7/toUnbs3WZpzJLN2YHpN15rxA1FmHkAfdJKS/Rf9ahJM/rdl3F2apeToY
cTqAtDvcMG94TWqcf5wvFJmQXSNWnsjC+jynbsQW7cAOpenJUu0vT7U3gyU2rINvzklKCtNVcwAX
/5O+pzmFI0MIvJ1xhVGYtUDvIBIdMLRb6F3WhPcL84g1G+aJ7cTaxjkAgXAQnY6hy57Gbo3IsPTh
s4EO5CkyclA+PA7l24h9q/Ef/HTt1iwNjdkSjYOfkrTFL0eW+V0r22Pe1iuWwqVnPFuf1RgziBU1
nPiZn4WO74BtI5H96XqJ2o1Jw269pEof45Fbh+sD5N+vLYAe/50SSyZ5VwkAEugErYdu+iIE8XHc
0GwYQlOvBn3/+4mgMvDf7xlilIZ55uPcmiTjpRqcovWLNmJVyPJT6543x3CMnLRly/0EXpi+2MR5
Ewc+p5+adaF//+/vh3ROegTCuZOb6S9jXnZhjMiBJnPJBpDSldnq32+WN+dtJBpVkiwDzQOaRiia
WcAgmr3+nP/9Znlz0MZU+hANuBzy1guIocT0W/SB7dho1Yy3UlhfC0JXDlxLVzEb2cb3IzdysIA7
kCrItvzFk3Fl8Vj66Nm4hibcruAcSU+JJA/GVyFfJcgtDYTZqC4Afu7oOKSnmpsjT34PJd/FYtwA
ZrByX/69FnnzrK3WgTwH8Y64L04fNPLetump8Z9T+rMQa4954QbNeRudh8VVQY4DPyxKQ+pH9tkX
SMwGsBiiOkUHHRMS5Te5mUrUD4Y3q/Z+uHA+T5ycJSuerr+sC5PFnLnhCQFVgsQM60bbcWJBEd1n
zVo+4t/A5/8/6EKS/9+hXF3C6ScYU059DgsbPPQXNh/CRM5lYpNfsK208FulAzRiCBRprILdaMvp
t0lLQcIVqg8KZsvzpXmw6Wth3TXFZIfoYb7SOGp3STXCywK19I5amtyNfSO31+/Kwhs653Ygpi1G
C5lHRzxl6zxMqnz0eRL/7luOdrnunJWp7t87NG9O8Bj9ZNCti0KAsfO3tBAQwVDn0RrNg0WzH7KY
Hqqsti8T7IqFdOnCZhMGVEWwSFYMiBV+mCIP7+33jNylqwH1S6/TbNZwU6hpLXjLjnDgfS9y51et
h/Olh3z9uSx9/GzmyIEwGl0XP9+PEXGVtn0wJeXJE2vo6oWpe071kL2dchvyPvDJyj2aI0WQWM1P
z3ZPaaWQ56C6PbzPK+vEwgQyJ3wUqoqjHhygY0qsBKo/8mwGa638sHCn5owPV7b45TZIrxN9GeDX
y2Fk1tbKpLH0y2dbfVh0pK8nmxyn0sCHBQlzdo8UzHT3qaf8txf+4dhlqJ0PQzGBtMVDpwDuF7na
GecrfamFITAnezQuYps8Cyu/0seu6wJo67d9iUMqhuH137/QdYX087/Tnt26hsc2LgCZitXOHTR9
irNE32mIoXEQi+2dXbR5mFteerAjlcJZMEGc5Spnc/0XLD392TDnk4p96KYBEy2pY20IQ+DMBupY
yGC0PR4+9yWzsQ6jKuRAFMQshGMAWZZvYRgE4WhcuYtLL9lsrHstwHoIhblAFdmR51a1AX7tc2du
b078SBFS5SctAQJnBB93DBzxOWKjN6d0TI2jlH1ZOhpeWmipg2gtKk721+/53zrZP1bUOYWDEw/H
OSWdk4ad8yG6kJnK2kDw2DnkvpFldgfBAwmgEGug9kWdVyf8N/NbloSYbUQw0LE5W0VFj9Akemc5
KJnjzUj4ygKz8NTmEI/a1UkeU1w+p3B0xv1WpWrlhVh4qef4jka5jcbAAjMKWlaYtyw94jrblS3j
wrQwp3UIokjk9Zj6EYx76Y3AoOBvkKK+LdqX689u6ffPZoXGsrDy1pffX1W7qEqzsK78L0QiSOn6
FyysXvPArMxCdaKuYlBBPBghQ4vb2SMRJjt1LdHfoOss7KB1cT0TVDTbz33nbBJA6PuQSxfHhKK9
6WDco9+ULVHke5dWH9QQTF//mqV7N5sMKo3T3xCjEufpHqhQSPE0umr2Wp1hAZDs8Vk1YKgcOAMH
57IRM1DFDy3o5QmkBEhaz0MG41WINMEyjJC6/uSYGAmrnCH2zjZ+6PZS31QFF/eiwYbh+vUuvI1z
HoeUg3HaAY+St129dx1ffG3cC1ysZCNKwIN0PhdW6s2xHAnvy7awUL/xEKYh5e/UMNglIKHsbjKh
w+uXs/D45lyOrmVEyBb8achiQwPowCQgJyi/fe7TLzfxw36BiLIv4DkFpy5+YvkXat/Ya5uFpR9+
+fuHj87dbipcS4EUODiwPXECeF/McnA+QN/xf1z//Qtz5v9BN/y+LGB1jU/9JVUy96fkXUyJ/fX6
py+9SrO9ABTPDi2hvzmORS3huCnuVQ7jAova3767lrW69CWzaaARwtJw3JGj65KzMulj2RtQNNqf
1LJ/X7+OpUcxmwJoRim3ZM2PyIA56dj6Raj1ODZxsTLFLD2F2RQAUXc8eImnTqRGXocq7SMsgtnK
eF446M1Vf35btBWUNOWpiDxv56Co+Z0Xrb+tadyEKXWnLddgn4BFqZELmpVrq9rCRc31f7p2Jtok
UXFyBu7dQvTHQsPqfHf9kSxd1ewckFYMTmtCS2RgqbLaeNKungjn8daZSB8iauIdRhMd0oiqV1qP
8UpbeKG6M9f2QR1huVle85PnGuvs2Wmzd3Rnnhr4gvYcRrpT7ZjPZWp7c6mfDWtQpbnNT9gznTQF
Jx/+FUvLm4Sv7KOXntHl7x/mmExBiC1ZNp4NmcpbUDn6TdpMyUojbmFkurPhn1NNpRdp6yyLveWN
+z76XZs4YLB7XH8Jln7+bOjTrpEV79h0LozatZG36yP+/LmPng35GrV3U+aFda5765HS6CHLErXy
s5fuy2y4o3gNhZlv42f3X1OMN8vb9y3K2PGv6799Ybqaq/PsNK6GKvfK88CALsi/RR4JOrLy4Qv3
fK7LE45sjTDEO5nUeYxEf89FuzKmlz56NqZxg3tJC0oRultkQL/7etOBznH9pixogeHP/O+7rpT0
5VATfHre9rcyT1UQJ/R7rLBl3VAp6nOsaXvTgmnxN0dzb2Q9rjQtFp74PG9LVqMV04nbpwHKuA1z
/Dc/g8B8GqDdbdaIv0tfcrmtHwYzM0nUtA1Cxx1WQPdUvtbw/fuuOThN83r9Ji49odmI5jY1EIrF
oAJNst3EttyzrP/ciJtL8HwJFEzPlT5jejX7YQKmReReFF7/5UtjYjaeuWhA+MgcC0pw785KxNnG
Um513v5zHz8b0oPTGjgvmvQM8FAgYPcfHXmTZd3n5um5jK5nTl5ZuT2cfETtwoEFLFXy5/ovX1hI
58I5yXghvYT16J0nHNz3+M8EWA0AYfpJxGwIWgRsb4qehCQhK6Nh4bA4D+BCthVINwzp9Q2SSrnL
gFV7iI9T6wUTbFl5s71+ZX8Pn/8oWMyFdKOyPBd2TgtbNs/wbVSpadNFvgwAMujvUVX3gDBCU73u
nObR73yNbSP2jvGgisNkwwqb9+1wUca2EHE7xbnjk4cHK/JDF5XDD4UEru1UEvtYgwBRbSqQFLY2
gUTQT5HogvR0E7/EHgOuNS6sw9AlZo+3zg+5y8m2cWwetgP1jm6ZNIc0StleeSl4VOX7mCDMk+Ui
fnBgFX+3u/xJD5kiMKhP/s4hoHwgYjQ9ZHWjAkv7gL5OhrAxBNpKhCm8NQfuwpBW9fm0h5PfOcO8
OQJmpNHQRPYCosaJ2QGr2j7GQzM9lK1B7iMw9GTrNH1zSyzl3EZomaw8iaV37DIoP8xMVeGBOSfw
+lqtsxvYlAJ/NLzSwWIwlEc/cgbgSzGNW95NayLkhclwHjeW4hDj6IG254pE3aanfRrAZJxuqrxk
ASzwx+vv2IJJyvs/CSKYfT5Nm+RcIKnxrG3XZ4EnJ3rD+zjesQmRallTpLu2dS8ohQEO9Cqu6W50
aBc0Qg1fxzzhmE99Emp/6h/6jvBXGwadC/5FJN8dBNA9TPVgOVD/RPQHNrTp85iULrzJjKhwTCUI
c6VoQrBdbJjWSxjQq8beysrXBxzf0cRJdRO/6iTqTn7j1DuwDlFzFiU/wqFqh3LSFQ4CLdnBz+i+
SM7lr86pYB3mPUalC6kACYExLO7yphEPCZx1oRNlsM3YWX9A1vG0y6SrwjyD/dHntr8rppyCOUe6
26xLXFShc70rh+ENuUQ0cHPq33qeGE6iFck+Kx33aAZThgXOomFhV8N9qw3fIFzcBCPc/DDCO90z
4V26saY+D/Fg3/s4qmBNTz+nU/H+dhE/vKG5wPUhPRdvqM+++en42DHntYvNmg566XWcLT+wu0AE
VQ3JmZew9sZZ4CDbdTISXvy1fIelQTZbggR4EnEee+1ZYeVMST8iV8D940rxosfytoJDbZPZIAoA
tUpXxvXCdmAuB60dTpKI5umZsvpuEvJxzKuV9Xrpoy9rx4cHAvcwolxl059hpd747BGAh09+8myX
ObJIomJWpGfw1B754KPRxvvPCWS9uQo0AStrUHXdn9l4xuwbjsVaDNZlrvzHYjbXezYWzOzEo8k5
4xpu9vTATHwDAszj9Yls6eMvz+HD/QYhSSZa4wVl5fgd/pCw1aBhepX7yQrxX7bthy9AxCnlJYyQ
Z8FRxwQWnveiRcaTf5OKZDukkb0bGn/tOSxdzuxkaI0NrevMTfBmqtcpjrEM0INO6Of2Y3PxJ0X8
ggU7UoKUQLvdFS2Yati51p9rE861n8RG1zEuGJ5F8eYC4OOMIGJOfpjIl0897LnsM1XQ65gEQ6Ay
7+Avb4l1y4Y1+4Lzd/j/41Wdiz8TWTUMWNHoBN5rgRWi9qODZC0yYYaEg8IgHP0n70lrHfsJleYN
TWN2igYN5kraWuTR6cfhG6uswgOWx1XP7dik38ZW9N/7C05ONHn8FUxC/i0D6ScsG9AJAqqdEooz
aJ723DH0Jp6a4aGEzOMBJDF1SiyHvyi4l3e1dLCtghR1V6MkBURZzX/Gdi3eRGzqDaKcwS3DPsx7
givWeQPbFobKDEbmdOOCWnI3JE0WUjvLDinAMaGfJAQ4FirPqZ1mb5Ds8q0dJ2bLnSFHpXasuxsX
zqJDVCHHVRbReOjtjmbYUevkJht6HwyNBqJx3wMGoQaT0K9d8keC3oJdi1LWezZSfZ+IHFw2k7Fm
P3is3o+8KI9msuotGJbezwFQj/tcCbZTrAWBMqlFdAYKoHyuit6cnapP6MZLC7gRNYqNjx5YDbtI
RvHXHKQRyNQhKUYwYOpsuaXZn8Kv0OHoS/dxGHxcPi8BjfMuDkZuJMA/TALl0FVxAEJJ9w4lTf1s
d20E8Yxg5rs7UiTk1j0fb3KQXcobK9Ig5qn0jrmRQc+isgOB9M4bmrsc2DbPoIMIwmTRaGfncVLc
4m9AXF+iQUDpSLeisYGBiuMc8EIKnARqmTcQ4iBQfFIeAEue8QAAqaethFX+xeEW+9oAgXCYTDKG
ZcezTWraRgOuZKUotAC0DA1hHxhwN0OaxGIDHRs/gv4HfiiDmDdJeASwdTbdVFoh3bcfo4NSejoJ
DMaDqYcx6Eue7mveOSEoHT6clcr+ydgw3IJG4gbGJ/7zpEd/B3bZcF8lDv2JNr9496e0fwGt02wJ
4qreiRdbwYgizRhgoygCNdHxl+X7QUTqJvABi50AR3L9G2A0AzY0R+Dq4bbv/ecCnvZ+Et89FaeB
7GJEZoLOHhjOzizXTzR2y52qnGpbc9VtcLUOWKRpvQV/1P7R5BqPqsi7r2A0i9vOinFTc3Azh1Z4
p0zb2VYXgIkAiojGN6v6A1ylAP1kLYAOouokPGRTfiui2NlFEFnv4ihWXzIfvznNEdscTE5tBYag
GTKiu3WXEphEfO3K+9JWOIVw5dw7Iuq2OHv0m4L7BEAaDdaOWxDvV4uCZ5BgVOpNkQBCq5FadaJq
nMALxWOy0Pl/YIh2O9hdGp0ztEsD4kbe3WR73hNwlfW+dioLCEYZoXyUQoaa9rUfRrbfHljqt7tx
cqwAVEiQmBAYEk6qy0Pu1TVeA4vvpCogK/E5Oi+IHICaWIjKbKeCps4J2izX2SsnpiEoQzJkNf7X
BKDFMxF4qVNZRkGZyhxkSAfc2QGAJThj3X2eOt2P1MsqGZbOlH+v4wz5xLKsnhJR1Ij3rZJXPvrq
J4Z1Ffgm1oHv1ra7GWNP45wmFeE7U9p8k4xSRIFF3Oo+13kKo4w9RCDx9SgmZgr3Jqjb1ALEwC49
cIqAzXjsICvKt5xJwDN8yuHx53x4yVlX3Ha+hXfeONb4BFAU32dZSZ4n0AQhN6KWxaB8AdwMRBO3
fssTE30noFSBthFPQG85errvDQCGYHGN/gOGBoPLws0azDRIsjiikykObGpRUh7UCNRHVNYItwKW
ht31PeYnuHEm75AjN7y9V9bUbsqoBm+5JmX6I7nIevUknGEDXHpnw5vQKTCvgUoudwMklSpotTc+
jmUH/VI5eDl2cV1artREFnYPcz+B06KrXOtqOHW2g5DWFPuUMn0beK5W9qCXvea/VsjLMeHDZqgQ
yFKpQYw7T625AeItkH77nUQIbsDOC+N2zZS0sIueuwkImHF14+LgPXTpo9sgAVaatSr2QhVn7h3A
2dTSmUAVJ+MpkMmZc9MR4BwM5wmO9zUoUezeXU0uWnoks8ojTYxQnpf2J13/Nvk3z7r3PxmV5lmz
zWIUtSLmbl+eqQsrOAKBAeqgmCSTjel0ulL0WrqA2QmwqvJJcuRiA8jchVl8AxJT4GdriuCF8+U8
r7MpkSNii0yfqVfIO504AuwDiaGi0rNIym6lo/Pv94nPfQQpNlC5cuPqbPvvfrJDl/5TLRE+Nw7k
VYZNUZGp89BmO1Zh7wMuCmB6e9l/zi3C58aBWkeiUT0tz0DdbvK6OSWm2ACSujKk//18AYj/75C2
GxSbqkGrs5bPEFBvKbnP2Vqj69+Pl/+fZaAaHXRHVHW2pK7+CJw/To1L9bNbNfBhtmRaaZIsXcTl
uX+Yl+KsHS27yPF8AT3Tonhr5fe26L585tjB/dkY5sIu4jiegH0EMl/3db+zjfEAgEmSlddoQUzD
/dlQbryuU40EJCwFseSUUFOgwJyol94HZQ8xEtZNX5fnsUFRKY31TZk78UEBorItZB/fy0nCsNKm
a0WMpcc2G/N4TLAbxH1xTjS51x62Y/aUbTLRfCWMPFy/qZQtPbRZ4YeYGlRixG2eDXZoz2Pbe7cg
60QmaHpUG6eiu+TSalQEk7w1YwBBhv+mh4g+OxLmFICquvZHw5HjAFjwWN6ZEkWGWNTFk5ugLBDa
cnR+IBtBFFiZUDjfGHDKCqSDeFUgVDZBKF9XWLwpKiqOK74ihLiNAtcv2TG23PpV1S54UdDRKxdK
40JFm6FvLOx2mV9vMeRbUOOcqHwAHWB4ZLafBgl8oWRDQdoFTn0YvimkQFtbYgrx6gz9CModj7YW
QH1g3xryI5+Y+G5PkL7uic7Ni3BENQa214zPqmJNOA7g+pvc0tuyy7xDrVL3tgPg+CzLWN3D1M+Q
d1FoQF9pmw1h1jbM36L9pMEOpz5+emWRNkxaQ14T0HyyjSpJs69ZlQepG0ugmS9ZABsVl9GjRViE
W86br3Yx2l+IviDNKGDJVGQPjafcA0VCRpBXgv5yCuLHO12m/c6Dy/YZjJbxXmUW4ES0xNY+nU49
kGq3RS6SjY3W3ulC7z6WLEexDb43JGogUAP0u26XajFg4Zo8gLiBcn4ASC4LKwHRVkRSAkwXBeZW
MgIas9GhsfrqTXZTspvG1NyPTpEAAmqXO1mTH1In1S7hTsQ2SXeJZgQXpdwkHq0DH+qdCjkBcbaB
CdwBjRZjuUWa8zeJdCIIcO3Ue7D7WsJiBq7VfWsowtpUQkBuTHqk2FS2wo3DKeOMaV3fURw7oQoa
QAxMNECP4CcjkLCrK8DqY9HbXyfQrY8sijG/ydH34l9VWrNTTaEwh6tJo5yfea0baL+Mvo19Rjai
aMDPEq4OCEwfIVG+jaUE2cB31uD6+P5+POQ4w36htd8fZEIvuXVufTJ+ZZ+REePuQOOuz0la5c/W
yDPgMa30iLfKDUBbrQ+Jo/MAsV3ZPaC0cQDKiTmh7tBuLAchM4wp7xaJJxQIRtIEY0rc+4GLqNyN
+K/PDY0n0J0Zve2Vg402AIgH3lsGAHaZfYMeHGEDIlJbwN6SjdPGzmOJ5wsDLb1HOl1uNs1Yw6GZ
W4qfY2xQb5IhklvDjfteqM69LazW2sYTir3ILOBvDmPZYTRVBu8ltugbYYbmDqBwcuePyNvYeVGR
/swSiA8kDkcvxOv/uBUoaEr7OHgbxK1Qt7d3ZTSo27Rph5dR+Pl9ZeOMDFrvVD2TePTR8LqwQyEe
y8sDi0QHQweEURvlVIJtayHUoRI2mMYA/QIcpzET53n0tc2ibp8BNnqJ9CA2JhJEIP+ygVdPA+W7
8gBquXbCFqWELxXwO4C90NzoDdj51RccjSazbXgHx0JvN91Nbk3jtxgh5hANuAhJsYWf3pGC4d9z
bgHsWtEM55gu6kekcyCYG1NjnKP/YnmD/fP6NLywM5pbstC+MbUBTvOcF/0TA78WESpP1z/6b8/q
/08LfG7KSvLOB+Ibuy7+aG7SQ73hwa7eHLMweoMnSIfO43TyTmRfbp+T04GBmPo6rOidli5rViwv
NWQwVcfLM0fCrIF/0F07miysWnN/1piZGj4L7IfHxnpOGnD0Euc2L/if6zft36cTPrdRYTzQS7VN
nSnJ97xF8IltP2Wq2RowfwvTv/lWu7LpWLpHl79/2DRh6vax9cM9ggW9DkcDxCTJXbG7fiH/Piry
eRLyGFHL8yNLwbeWn2zbCf/H2ZUst80z2ydiFUAQBLmlJkv0FA9x/G9YSZxwnkFwePp7lJU/XEOs
0lYLQiSARqP7DMRn36Q9H5b6Vwsri8ujmD6XljcV04iucV6PgLQ5xwZy6gEKqG+dPT+02fiUMyjR
FH19XZbpaWnR2fAIR+KShB4Om3eZuvZb3EH3FpLwycpXM72PlhNVo5v4AOlXIfb8k+eTO/gdvFW2
PJRdDmZm++zGzeHypzMkeTqXyuM5lHYz3Exhe4QaEkT4IycoxmIDjevrRji/5KcFli44iSJqqVO7
SI76J0xU7FKdlD+9evG01gI1vYe21RMF0VXYi80nHyWCWSBBa2K41PxO4dN03XucR/70HhRqopAw
j6YTUK6nKS5vkqm46a3siRbV9vIQht2iM6wogQGVGnkWwjJoE9vF1h5PCVryC2uCKvt+eZB/Pbcv
ArJOssooBPZbuNKF3Q/2o71fXvLTCP84GKX8mH72Dyf/HQky+d/l0b7u67pCuzVBZi+zOwriar84
KEnArKWCDbCi0PPK4+pE87jdjRmQokGRKavewwSqW6lZGCKb0KJCk2U2ztpWIIOoTqnLbnie/b78
VobwL7QYQGHt6sCEzj2lyQ/mn8PNG/KvlYhseri2+9ExYWM7LC4UtOYX6L/+mQfogMftdeJQrk60
6pSCESdks+HcKuSBesy9GVtWrxRZDGtY51mNrIphSwEsWS7c5gASTf6YcAtV03ppwgGU+z9lKtYq
kYbVpZOmKiRGA1rW7skto6BWv+e6xzVphmlGsmFpD0HLFur+Vx6VOo8KJlCJV4/obKZgmQRopSTv
tljEz8tryhDBdB5V7Zcyg/3edEqcD9gFBc0iz6XxwIen4uURDBvC1Y76PPVGv6km3Hq8/G/psJ/O
pL5dfrRpIrRtDk0qFNPhOxVmbbZxFjtEw+bb4C/oLuYvgORsBaw+Rm9NOs30rbStLaGRipsXmSDA
Ck+Qot0M6Of58PMBEXl/+Y1MH0vb4uNM3AHJ+3xyiYsMP0236IbSlZkwNJldnTY1eyUbeMwqWOLB
VQ461HzTq67ftjCyul/iHsbo7cDh2pFV/6toTvKth1sKC3hvJfeVQEu2hOp/gftT3L1BzM85RlFd
hfBOzH4MfKw+rMJb43cYPrZOqSKs9BSkj1H4ghROUCWwVwF+9jGjMwnKbFk5KAw5j06n6mitupSX
TVjj7lZNNeRd1BEqTLsC+MLKK0/ptAJQMMRXnVOF1kVE0wUXkkXxLcueYBO3L5Lny8vG9PDzR/yU
JXgwjiwZ3GFDP8+HTdSevWSc7mle1hh3hnX5r472aQDXGj0iepjswoQjBX5t2lmFL1cWvSF464Qq
grZIomwL/x4yATChDerSCrok2Uw1PdbNGv3FNNdatFBJFGXVTIawTOje5dUBnZjNNMT3XpKdYKv0
nfB0Dblj+l5aqOBVLglqbFnY8x8tC2fQba6baS1ANKqDBTK0LsNWZceqbl8n279RXvJx+fGm/61l
AQuhUFieUkBLUgeISu/FJv3fy482kAlcnVTlcdF75ex6J/vc5o6Bzt1AtqPYVRbsKVFpS29ArRmC
CWKboQO/5B1M/Ph1abROrLJEhMQAnhWntP3lDvB/gbsEbEi2sX1l/qTLpi9wNsijBbr4CE5wnXaa
7h6vRPYVfIRX4rdhn+hEKtUTyGLDa+QEB8AwFfeeC20qZ5fAxm31vmEa4xxhPm30KMZWLwlnJ5UM
tQymPB+3oiryp3999lo5Q6CUZa+kbYa45ZyX4afR5NKh2AyMcdg1kDWHxZmv3Dtr7K+cdW3HFzaE
tHJi+yevs2HiVvjx7QIvrB3maj7MaC8eLi9tw1nlaLs9B/yiicHbPA3tGWs+RC+zB3PnxEpvibeW
R5lmRtv5bunacC7uIc4DHXiYhCTHzHI+iBSHYWzfBMzKL7+MaU60EOAWwwyVT8VOcTP8gTz6psyz
n9CE+XnV43Wi1Ww1DpSjIdPTgLXsAWoyo1RKrwtfOtGqSlowrQhyTTKpU14nN1Z8HRnG1aXPW2Cr
akghMcjPyndAkSAAki/vUT/S7XUf5ry4Pu0FTyUtwBw9CZmCwWTzBCYwSvXXZR86mQp9xdrNOJvQ
pLy3x/yuhcRnYeXXBSZdvXxO4FYyL3UNGHU53NggkTxBhKm+pXnvbBnQgXuvTleroIbdxrRdnUEq
J59gy31a/PGjt+1bOwPSEG/3LqJlDalhGkTb0swG9KsVUxdGKWBhM/Gh2F+EKB/95lJcVypg2o7u
PdnKHq2bMKn9e5qrlyqlKzVowybW9cyBzee8FoOPUoEb5EiZ8xIC/Pz58lI1HeU6t2qGlAOpqCIh
5MBeW9fOT7hQHGKPfFRwke0KCpMDXDD8+RcEAXeXBzXMiE66Aj8oi9H6BmiL/0J/B5ZeAujO4sbm
r5cH+Aer/qJEpXOs7ELmhQOSCRyWqugEiF0MB/O6fXFbf7j3MtU9V4tFoTLK2KH1XfICwyT7fqpt
8p1YVfE4TKRa0WUx5Ko6DWv0Z4AzS9aGMoHustPtUkD6R1AroG97R6M/g78SdUxf9byAPkUdUcBg
o8KF/8QUhOva3AUKV75G8/gWieY6nWpXJxYB68hxw+zpSQ5wNA6I5foP2QjjQNFPJezfLHmdcoWr
U4uStrC9dGpISCP0ySRV25nF7zaXx8trxLCvdM4LrCFBECWUwvOSdIHw5uijqtx4E8MS8/flIc65
z1erUIsKMpL1PAwVO3V1+wHV87Ah/tPlRxvqJbZ2tFtdLoakKaNTDy8sNCAhK2yTTToNDwLNJFp7
ocrVH6bW1MMNKYvOdXFLhtJYNC9hot6E2591EYENfehZs6Pi7fI7mcY476BPC5hXhUVRqfRPo5i3
0QAAJk0D2/2bjn7ggGhweRTDvOs66KMAtL5KJ3rKnOVoxVURILt786PFWzlCDdqLyBj/+x4T4+1U
jrwL6TQRugWvO91kvV29JlGyNKDfWQ70VIcBTvQMYjrQjkoeBhD2HieiGnCi6i7fzbzlpxoWnSGK
z/zZd13eBdOSAxkBfa6H2I8g+eXObnJTCT8Nh7mJi5V7qSGO6FQbp2yarieTDOupvPVmAOR7EcOb
kb4wCo2My7Ng2Br/EEyf5jpSfjn2IACGXjFI4CNAwHT7bC0UmuaY/XcG8nkCpWFiqBfb/jH2opcq
syElPrxe/vMGLTDwvv/7/G7KIL6hJoIKOMDWbVHCSozb9R6447+0i9O9lTd0n3cDaLFZwY6wxHNu
nCmyDv7UfuROGm1joB5u/FJ137jfoM0PB/WV0GD6tFrUAcYPzX8lySmj2R2KX1uWdytHjOnRWtQZ
3YFylyj75M/u8JBCPXvfJ1m6clIanq7zcrxMUlg+pkBBJr5zlIMY7z27jR4vT5phTei0HFDHxdCL
uQ5hcXwLH9KPsQQ6QzQrablh1+igabheK9h02+SEa+ptXH2f/e/uWALvtAaCNP1/LarQGGIogi7s
5JWq+OnWEm49k3RPbCxWWWqmlziP/WlXqnQo4OM19mFp3bpZ/Y3QW7iFH8Swtu0NIV5HTcegFKR2
4QIGDO/pwX0W8JBOgYZjSYkKvzpcnmrTa2jbf+iXKrfs2D6lA2xwSENPeCtY8hbqJLp55bQyzYcW
A3gKg1B0c/tw6dVjz/oDgZ9wVeb7y+9g2gzaLra9YfTSZZhPSnEkxnnYg4hx+dGmSdB2cQWJq8Sn
KM3ZMQTjcv7b7b066Cz1BzW9AkJ13uvlgQwnIdcB07MFPpOCHkto/0/+mPbuaT8dhwMFLCGQv9wX
59l9iB/JbRTaN8/FXfKa/ro88Ndzw3U8db8MloKrJJgp5Qt0VAAs67ZeulKK+npmuI6kTm0x5aLu
hxBGnO/5yN/pqo2T6dHaHgcNLq5ihqJHJ9TD4qZPngspmOu+yflbfdrbcIAmIEADEgT+e7lLKP1b
LM0eG3BYWVZf7zquq69nHXRFMjAeT1wW7n0WseWJ5Dk4aKAcvUHNf15JHUzjaLsb/hOiRpO/hYZJ
HvoFvc3m5qSg91CtSnSY1o+2t0nJSpvMGeYB5BSnLL93DBSvzF6TZ/j6Tsh9bXOTvM752fz0VDcq
dEWcBkXUvpST882LQFHKs25bjaiEXJ55Q7rCdVF2f4JlBhsqJFuO+gH45skSf/mY7dNouW/LaWvZ
kBpwh9MIIOrGTeDjCOtv6BcEEjQwwYB5TnOgBdlVoY3rYME4JZAa8KcmjPPx1LnsEC3Tyho0TJyO
FaQgNrDaR+Kn3Pih4uUjiS2Yw7Ofl7+k6fHniPppD8VOPDr9sAxhJSFQJyh7nculDpJyTRvm69DM
dVhgXvmOPUUlYsv84KpbFFVvfBbtKSgCjnWdtyTXwYFxpyKvqNEpnavhoyJ+2LLlYZbFdRK/XNdW
V3BhpbZjIY/L2j0DcpevcpUM5Squ4wFrVM2XdukGoP3d34jCYelbrzFjwLQO+a6V8zcWyxewBWG6
0V1n5MY9LRzwOFIOiJFl6C31TtD4du5LSMyspY6GqK8DArMsLkvIFRdhU3FYwAtI8/twML9uyWqH
vZoYW8ZZDuGcvVUAALvit61WNvLXRQiuY//iPE9l7+KYzZsRHbi5aNJfSCzIxvUX+ruHOd0DGd3x
FRqBPgSU7GllXIPHI9c11hXl2ZIs3Zlt1AdF95DKe9eDqXQWB5TQPfzs79OmONUoGsj6gUbX1fK4
0Pb/bFFZVCNEuqypz4IkCpp2sxRqV54JEEsQZ+NKccoQB3Qh9lR4rEjgvBr28CN8jUUdbxW32O+q
BANgyWJoIVVtf90S0VGDS4Q6GBtEEy4jurUp9Jpk4PXLymQZYqaOFmxtVNXm89Pl9JY59SZGtc1f
vVC4iLz/v8QGNfX/RuQBho52FeNoQzLAf1pKENCcAaOGKhHo7UuZrEyI6S20EFDYxLWnEnFntP1d
FVWw/kt3vIhWbo+GEKDjAWETKoFCSqtwsfoj/O73ObNX+gemR2sBgMWdiy8J/S4fZSZV1e9KpCvI
XMP+14GAeUonNykQF0Fzdvdg5G+J7Qa4GAETsFjfWiUsKNn5fOcJ78o0VocH8gjN+TFF4YgWFoMi
0vAXli1FMCh2nckZ1zGBUTnLyp5aaGfJEhu83hfQb528U+ReZxLAdRwgyIwuoB90DBv7qfVj8IXB
+FhWsj1DbqnDAPlSe2XO+jK0qv9NkFkSfNhAG3iTda/C5gdvzSzKsK50MOBQKK/vCh/jQHph7oqj
57KVQtC/5tMXu1rXU7dSNhFZ4a7iO4PcDpRkGz9hLPR9moDv31IWRODG3YlWAJXry2g/FbHz1vqd
BBRodIPaLucg6yFRXNHS/ltkEcRNIK8YjKkzP4P8yN59mzIw6At5O5AO/sZtWe1sJsimTfNhV4+4
UIwKwJbWz4tXFGH7lTqUaX60SNLXXGS4AAxhlBdzkMTJvuX9JnLGd9G7Ic+pCFCdvi5hdbWLhlpY
Wk7zUoLs52+6iO9KeVNmawRPwymlgxA9aMPXZZQMIYEsu+jCFo2ayfG2cXHX1Nc5bXEdPTgPljtY
FQaR/btM9k26BvMx/HsdMCigZpyNvBlCkNUYOVs1AIpRBDaqgmsnq2GP6EjB2HciCcu5Mcz8bgCj
mHyXEGq5nNiZ/v75RPx0F4EQKW0mOiMTHtgMwniWBTSdYKkG1mQQOc5dXqUv1w11PhQ/DbWkBbQf
GBtCgABQpq8ChUWalz7uh4gt3biSh5i+1vn3T8NAVabxy7wBkyjv3i1R7jmR1x2CXEsToqHIK6ut
kAV38k320T6j9XX5Ddf2M7o5oNDC0gTSYUuzQ9mRQIKJjlVQQ3Z/JSAasg+ub2Pgf0Vk4aAlDt8k
ln/wqu4xhqnE5fk1fXgtRWhsMScpi2TYz+yw+PZ2cNdaJYZH60jBpI5a3y/jMfQ6GIYkUlWvnt9m
K2mTIfvTsYANh2Rx1ufQm4OwtlPXu8GH4A3w+qlyV45T0wuct9+nRQk7O8J5meCYG6sdSNVdoHIw
K6/68DoMMJ5LxLYkL0OQtZkPcnF9HdWA6+LpQwo53jZJccqI4U9UOXwKmEhW2VKGBamj/eZR0L4n
ngwZr9u7cZrzFyCeoLrVuPlKmdU0hLZl+0EKxQZfhhHUO4nKtyO2WjDIfK2hYppZbeP6UELMZopr
N67HtxCPfoG408d186rtV6sexgh+QWM4uk7Qg4vVrUUb05/Wtmoey8nKWjw5Lu3AiqegXvMPMnxv
Hc3XTZaQXi9VmCc8TNEnI53/KmK2u/xJTI8/p0Of9lHaMVGNBcGKkThgSfRanIE/c74GTDEchzqo
jzpV79YqU2Gkyl3h/sknAo5oHFjwHS/EmlCL6S20Q9eFjqhwqxE5gxrupeXcyJq9w0foujWvY/sI
KUt7bh0VQkczkKl9k8uTqNdktE1//rymPk3BkE75ksBtJ4yaWm0LCjrIkNNbq4BgxXWTrO3ZWvV9
xcAADulZxSpzw4pkv+amfr78eEO41zXSOzlHQtZ4gT5KH6yuAAHete6gunESmXy5PIZhg+lIvjiP
ykJMjQwTdutY1cGe3JVEwbRCta2bQp4vtW08GeCEZ5mRfeuppz5eDhEOc1VNayo2hlu5jugTzGmi
0aIqhKPl32ROj+3UycBm6UPXw2pBgt3c+9Dh77xkDTVqWFk6oG9qeM/gvSvDBgfPZkwxXiQlDcak
Wzsq/+G+vrgT6pC+3BrdfFy6PnTEWH/L0HU9xbIE6MyXHSRV0x6Hw/BtIpD3hGRzRiBwZ52zpFby
HD1gX9ANFBCrKYhcTnbFYsd1YLVD6gI1VVQPM6RBfsWEDPMmg4kKxDQklAAh3d11G6/ka/Hb9KW0
AAJjDd+dc1eFlIFmCN281xoNmYBMa9cCw/q1zwN/2uSgfcy232GA1Pkm4HqTvV/eF6Y/rgUPAI5T
CyoxKoS4d5p9DNltP39cfrRhW+tIP9jXw5hKdl0oMrtuAtrnVhP0BCgWwL54dReVkmwvD2X6OtqZ
HzNI/s1iVuiveEE73S/Qo7/uydqR76EmDa93PLmp/se73xBWuu65WtRwWyshYzOev3uzg8jfHVNr
FluG765j+iz/XIHwUhUWy3QWrcu/d1Vz4CkgQ5BMv+5IoNq5n3AlGpXl0akDzt6mEK6DMLwdr9Vl
DROqo/koDMgaJ40zZFpwBBDjXN+C+rzWPPkHp/wi6OhQvhTcbFd1A7ZrOYgbK1mSoPQINE67HCco
fL2CdIkGK7A8K9l3Uw6PZFuVm8LNRTDKKg+GehnfRzRbt3AAAEsiYmizWQRivYJH0PwcWP3gO0V5
3WrRsXtJ2rSOv3QqJH1df89yP7uTMut+XF6LpgVznoRPsQXMzS5v01ie/ILDPqaJ46M1LnKbCAe2
dXnT764bR0sjoG2bll0yKWTmC1wDBKAhqf99zhu2tdA4vnIUPRa0BYT5HaVC0XyT4k+ZNJu0PdrO
yp3dtDK1gDBW0H1tLSydvvmTZr/8cg2faXqwFhEcSiDpxPBgj4c43CDuEF+3V3UA3rTgHy/Qg4Pv
d/maEdpDAjV+yiL+/fK8Gv65DsGr/WEhJMK8+vb4Qkv/oZjjp8uPNhxPOvwOUHHfg9qYChPLfnQi
79hK8Q1g9e3lx5+j1RdxgJx3xKeVvwjo+xYLAZCJyO8JQ8s8iu7LTgwB4+fyoZN92Aqd7sujmb7T
+SU/j1ZZy7/rUuiQB6piKFCv3XlNn+k84qcnJwuIrG0PXwHs1RY3o6yCZCkoupf/t+np2r5F2jcN
DYGMjvK8XTelASP2FmWly083fRVtv3pUxJ1F8N9zaBiN1t2k1gALhrhGtK0K9TPLmpcRcDHIYRNr
3ixjuxuyp6lcyztMX0bbsxLSb7w/GyO4PYOr1y0947znldTs6w/j6Cg7ODLOUQf6EcrwAzSSH8ia
39XXNxZHh9F1DIplboGbRAv1nT6pNxQuGqp6tuFav7TRyqox/X2twuZ3KD0wF4UHkYlnCBBsIFv5
7fKS+Xdr+//71tFlST34+TTZrFBEaqLMCdqRkrPIvbOFYrq7hS4K+uqVFNvRrVAr8CpQn4gD83Oo
ymTbxG7ojR8DZGL7fNlaygeRGXep0Oqa/hn9+S4Y0APblDO4CqlXefeczxAvhnc2hfZ2U+6jIvFw
otDxXkAo/WBDMR4i5LGzLUqYTEXpmvza1wsYJjv/3daVL6EJDjukELY2LCj8/rlv+he5gB87NcfL
39I0TeffP4WOrvDIDGH9Hv2+7JH30U8g4Ne4w19vD0eXRp177D/ltiqcPFiCd07u7NBRtDZcjMoJ
QA4ooEufRfVGUjbs5FKL/ZxCSDRwo3wC+mKEkU7fD6+u01e3IkuhG7i0XlAnKdnBVy3+VoKT8Uq4
zbexaoc9vkq7H+bZ26KrARRJbcf71E+71xiK0SfmQvcnsKDpmGySiVZ/naGyoWjfqT3g3HAmUJk7
PVTRXO8ULKx2PlbZhiNrtss3IqBjfVCFK7ZAhpF7OE91x4YMyd6pWP6N9jH5CxlY+TbmUj3YeMah
b0B1HHzbu0GAiwI/Y/whgagpDZIFUMqVXWZaIlr0JBmAUwl0DUPOoY1eJckebkYvPKnsDUMFaGUU
0yLRIikMU9rinJ+c6ugZCAlsuDUZBgOlz9FBjCJnlr+AUHsauyD5yGPIw2/yP/071ESK+/yd1Zuo
DNYAxIb30CGKaLbUsqgxGFwugpI+R8vKUjdMgw5QhKIUkMN1gYCUnbwUEtu8hEhpEZST2l7ep1+X
fxxPC6denVnZYLMiFH380Sugq4f4CXD4bJP2EMiM82PfWnd1Ea3EWNOnOr/pf+LC6Kg6Rfh25nen
hUX82qlsCAo6TBGiz90wwmQgbLzG3zG7V9DV7Kdj2bC1opJpNs7v9Om/tyNUNZ3Ey8OyWE6Kl0so
26n/y0FKukPTZ01lyvSJtLwoUslCPBeyzLLMdpPyjxBdfbo8218npo4OTWwgGprZUAENU+7KQ5xM
8nVqYfzhOLjBA/hWBN0IdePA9vvx2q+mbfLBil078pFrT90IpxRox0Jx9dZepp/xoK47bTwtYVK9
yjtVIyWbafYrpcnvJWZrocSQ1uiwRZzOswszxCJs52nYlFb9Ui15mFTiZRzkHevVldFQhymSxLdK
0aNF70zxdkTtrPbIdTmfjkSUkBUWQ2rjqja2W0nfSfTr8oIyhA8deXhmEC+LbcmwdGfvT8H6dK9S
Dr78UojHZmDppstmCyrebrKF5Zq9vzysYbPrGETlpLabF7h6Wo29A7x2Hws7iFeNyUynh45CVKAf
uClB+ymSZ+ueBgSRXQ8jtDsII2c3MqrqbUNouo+9obpfWCQeKpdGh8JOy29z0sT3kIyIXi+/K/2n
b/BFWqqjFsvWhnmsc+7ONmcXrYjxW7h9wIYcsmTLD0J6dWwTf3gjjUohCyTcn/CCBWmQzWCtb8fS
gajvUoIgwAomdiyVTUiioT1Ku4weBj8nW0KY2EOGs/1pJ0LdeU0iduni8DFwiZM8RBTwf8v2y1+F
Kt1mMzozP0Ihuw5iuWQPmZytW6eFuBJM16ZHMtTica58WC0BSXwAL3Tu0cWwvC0Hw/kdmgfdo2xS
KB639fg9ctP0NRFj+kGnMrmrOuVt4r4lh3ReYsg00iK7BedxeXaaKt+5Q9u8uhJ90rjzxR+vtgX0
tjuaP6HMP23GcpkArY1n4P0Ee5BLyoIMNbWAujS750MMt5whbsttA9ukoKqy/IAqdQo9t+a+VbB6
SStYDI7EFe/KqVD3h2fAvgZPfTtI5R5UCUtA0VL5Y0k5D4rCoxvewvtlVqI+ZaSsNrgFyU2fgqZP
ixlpIdj1d2MirD8i4vYhcd1oa9WuvB0JjyBXjW9fVi2/SSBntwFmXBwsGVu/SA8jVJ/zeAvFbVhj
zTBf/u4NvbUfIQL/KkAdDGZOoPztAvgCuKx9ExMabyScwzaAoSWvA1yHdqAUzo+oHDrAxtDqMWdM
bTJf1QcG25Qt5LqjXdfEqJ6D7wEVbSvim2JWS1gx/2/XqPEQRTl8rNymu61qfzwIJcA5gfrsjyUe
4o+itOE7lI3A2yVDvgaoNO1tLfXMlsLJVYbsPvEO0BzD/Revmb9c3kyGs1VHzvoDzMFyfj4Agchm
1X1erjzYkBsI7QRiaCRhcdTFWXkYSoqdjOPHvovI33qhybc0TtckhwxvoKNoU5VIp5ElmmfkMQfQ
u0zYSj3P9ORz0vApvYFrDxiiSsrQIzcVkwE8UVfyfMMRqmNkky6dndFHGhvn2MbkaDXPsYKTWp7t
FByZLk+tYd3oMFkO7zI+RWhlSRhlWeC352f0DW7wlx//j2v+RRTWkbJZgYBTcAHYExvanSppfge0
aLNxXDrezJXjbi3cdXcNduOuKVixG1OL3vBxKjeMDt3/4lqUu3KM8qfLf8iQy+mIWskXUdeEofU8
+IFt39Hsxcrgp10O0CPNwCRfQzGYZk/LR0fKHFgyo1wwSG+7RMcWFQk1pJsFTsqZ83jd29j/XXyy
ie0IVi19SLyYImmf0xvcxP09sVR9agsm3+D85W3KxE92142o5aUZtMAkVP1lOHbZbUe9F2QrtzEn
4yaPUZt1aXwq3TXsq2lvaeGhdmblNymCmtUCVQzYe+6sYBUNs6MDXuGPN7PIQjzgFRnuUNPrNhAS
QZyPYGqioJi0h5SndZVqpqODYBdip2oQrQyFG8WbJQKUvotUevIEJEVo5cI1jcvsB52qtcVniKs6
JjYXVomON5UwIhqrextNtMe4AdtEVbEdtJnMV1aDYYL4efxPwW9kIIW1DRxXx4SktzZv2R2P7N+X
l5ohNOkimpRKancDqim+XT+glujDFSXds8pbawGYBji/1ad/L8jYt6qc/JNfPRTFQ1L/8ebrShA6
FpZULqvlXMkwW+ot6M1BDQObyYPn5BpN0vTpta3fznC1d0kuw2UegMdMM/+IPI6vhEnTp9G2uYLF
hmpw5w0HTqBqywPQMgM68ZVD0xCFubaxi07SBSYuMuzyAa6IEq1N17VvzgbWG5r0+Wbw2jdV9x+X
V5JhOB0ga7VdK6wpAQ3Y27bgKOyWZbfs0oe8vW4f6BhZ2nZjo/oYF7pmDgbaBjRb+euGQKXrZM6V
C3tVhRDojeUxi/kxTdub1G5RjG1ou22jYWUgw4z/P5isA165HWHFOiLfc/kIJ8otqCyXJ8CUBuhQ
2Y6UiDo1B+c2iidYT9LphqHdf5uLuTlmiwWul0RUyj0gLofJdx/bHB5BFoO8ftvTcVcrOFoJVmcr
C/CfjfIXeYkOrhU8RiMCHoJh5HVzkEfpYWinXRFj/iaSvTdW+2KV5Z7CYgYuDz5On6VbGdv0pdl/
w45t27OTMpw9I3J0wh4beCxU15V0dGlNliSTVdRY6X39y0t/snQFBG76z1o8gFPvmDksGkJm+1u3
fi2I2NBxDdJoiGWOFg7gkjzC3BG+8qrLdsSabjq4TK2sPMNRqENubbeZe1t4Q7jUfII3UsFhXZrV
IWvb5GxM1uyXFI1av7bnnzK3HOQw8GjcwVQtO85ONm5QnYDApN8Mu1yW9iGFnNWvy//N8Nq6/GZC
OocmovFPU/Y6Fd0uS+KVeGSYLh2oa2OXCW61/sld4ErkQHC/zsWvpXdvrvvn2rnfSwIWzLkiOqdj
BUsd/iOX/Rrj0SCl4OgI3SyP+9mWyDHBBnS2tRXFP5dURruobfNTVJYT7IAhDQByX7KFzpjY48Y4
b+JimTd16ViPU9Z026zCdBMI5oWSS/sBXiDzysubVtR5Oj+lDe2g2rr3gYIe7TFCxM8OVeZ5Wwl9
ym0SZStTaBpFixLUYVYVz+fsp2yC/Ey5LfINLW4cQq+LFTrSt4f/7oK2MCJ+cerGrbsGVDUo0jg6
vNeRM/UziQcPm37XHPOnOFQvdFtti32yV4G7Hff10T/1L86tF3aHarPWAzDgVx1dx7O0uyKC7AVu
d7fswTvII+zK9yMEugLrPr2DLMu+PMaP420WgocYJqdo57/UK9AJamBUOjooOPfcpYC2axHGCcje
mymCzGrLh9dJZDHFdRa3pQT+rI8gvoIqCc96AGXZBPDlrHoKkVyLextX2RDPVJVzC9EIdFYt3M6r
zQKsFgNQyMnvoSZdnsaiKc8pUxkHY+t4FN6IlR8osaSbnmQNRMEX9m0qSuDnnARddTJEwMIptKYi
aKkx6tAjXNinBxAc1Pca5lJ/fRrFd40r2x/+0iJl9STfuwAZb4WD7JX7sbq36rjYZ7ECuAI4kRci
Y7UZOGSJy7PvQHHGPE98KvYlIRPqoGN9E5Fheq2VYscM/uu7FD6fv/lge+grOm5/B00Zdy+6fAaT
sbR3ntPFvzv479WBGhu8WoP+bZC3TXXfwOrsGZL9FpRZObN+RlYnbu0Wrs0xL+PtLD27D6ChmnwI
/6w9y1rrldXxcJ+7MCi0Rh5vhib6xUtB31hix0ELlcBHkVNvt1QodC4M7IWJqqzaRsU8wh2dlrA/
lWq71I28tZwFpnnULayDR1T/NAMMArl1Rz6U7ji+xXypkgNkfdkPXFSjICI21rQFylHXJnDVqOkS
TNBKeuuqLtrXaOTde07hhgIm52h+W/6xmGIGj74KLo79/1H3Zc1x41qaf6WjnpvVxEICmOi6DyRz
1y7Zkv3C8KICd3Dffv186aq5LdFK5ZRjXiaiwmFXSgkCxHJwzrdAr3c1pZ2Ah1gcA84J++rQm1zW
BVNBc9cra4ACvVZU/aqHANCFtBi5L0tGjrTKSO1ZUz1CQoVZOLRAfjo4sFCGLt8AF/Vf2vyXQHRo
pDTNXANyJFXpyfgqzD+8/8UnTq0l+tzRo5H1YNi+StBPmBl/bWL0Km7EmR3vVBi61Ik1LC7CoanZ
Ht6h2UEyM29dXLuD2UIiuQB10ZAkCnJSwM0C9pZgOcce3Gqv26wbNwwulhtL/2IYuASRw8IwC8lk
sP3Ou7j4CF0PT7tn0hsnDo+lgmyOIHCqozw5jOU1U6B4y3E3ZGQDG+ozx9OPq9obAfQSUI7S2Bib
4ywYcPI/wPYwvijDnOzKsLS2oB/OoNy3gn9TYON+wAaRI78BKcPMyWxvhOs8/qibW4PkaYBlEAf5
5Kh1btJqmxFC/IYP8VaFpt/ETmXgCF/B+SzSBvcSOW8nqI+theD0trKnwUPo3q0tUdpB19f6UTnW
tK/qqdqk8GC9lCpMrjIKb6m4pJEPmYRiVbLIWpWONQRmlgpUoF4Goo4IDEMJgax+mMF5E3/rrYRu
kTiubyMYYK7mZuS+giel92szfnGJTwyqZaPJFNZn+GU08QPv7Q+Tcn4twKSLqD2r4efcjshBxvpW
yMcweXj/sU8Erkth3CylRwnzFHYdTbHO9bRydHJG7uLEzF3i5cUEsex8xLQCHdcru8G3K7Oyk37j
Vr9mRMiXaPlaIoy3OoQnfZAWq6wMxCUycm0RnL1dnhifJWC+hUu60RZqAjFprtLR3ZeNOLPufjzl
G+tuiZavUIlzaoWlDXuwvvUGqIUWu9jVxb3UBRx7RVPyYq01J085U/u2rmpvbuPHvEu2zBL6a2yn
BNGH1cz72JH1mkyx2GSkZDA1bc85/Z3Yyn/CyOeN23bW0B6K6aqHlD1vWVB09q+dQD+29xcRuDI4
2dLimFuHL27Ctm31/f2JfWr2LYLuKYxyIWy8OHgh71npfGthsiGpDrDmz2QGTyR0lrK2XRUBwKux
J8P5TBWXVgnVtxxEu9Gv818zg+I/kh4vxieM00oNGYsP7ezeu1P8XPJxl4bdFUt+8Qb4QzvsRRPl
AFWaoWHghGRsWgFVwFY87p0zs/zEe/gJJA+LbmPVRbWPFdervGmJr+TAPxgpnI+zINWZ3ebENF2C
5ROrGdUEDsGB5/NK6m1GDZTszszSU504zoAXQ+QOvOg1wTUWECHmMTk8gJb2mMYqoGAn/toJsgTN
9+BtjaiMtwdar9tCenBW8UN1+/5yOLGP2cdhe9EDuHu3CagQ7aGF4LkHjx6k4NucnblHnxr8Y6sv
vp1W0EgtJaC+yp2DZtoMsxN0/Eyod2rwFyuZWu5McomaSzmtxbyup2CIYAV/5tWeGpjFuY19Qmvc
dfBq3TzAHcCvzsGZTg3K4sjWiNza6Jh4b5JHO3oOIQPfnuMmn9h67EWabeoaOs4jsu5uZ3eIuki8
gr693o/IR4LhaeKtHvopeH/uKLzFn88ptgTMDzMd+pZjiFg9lUGZNfkqHgHNg2E738KQBMAbo9TG
FtEH2mbNmUTz2y+GLdH0Ajh9BtMLnDvpcC25uWhIcWavOPXVi+U8ikKNNhDIB3hZbGESv3Zb8ks0
JrZE0EcG1RvLxmR16UNo7lL17f138PZkYkvIOteZHmI4OB+GZMKdmymPaXLjRmeOsrfLKmwpRksd
Y5pyQHRueBTdtbklDtMk+mCYU+nTkLm+3cOh2GWzOZOG/nHHfGtWLZZ15OL16rrQhyaDKLqHcsv8
gDSHXM+THIMZUkkw3CoIdGsbaEuRJIyuLMCCYg+XlG4V8Sw+iCjkG1ZxhrRKMwyfLBKjKNqzmW+p
nJBBcYwGuB26+a72kmmwd8AwaNuDdH5z6TDVISNpLB+gsP6Dpbht7mA5On98/429vW0xtdhY0ha+
DzUyTjt7nu0Nd3ElEIVWiVcBXXWA40F77upxqqXFRpPYmgD3S9TOyCL83lsOSBVNL0sLwoEVdI40
sHln5smpabjYd1SieOE4WIhCN/K2qilZySi01rYjza+toCWWvAfeYYblc7JXUQtoFsHe4yeilJ/e
fy0nerBElLd9Ukd93ui93fCvQpaXqO1qmCHH8swxfmJzWQLKNUKaopCx3ImQXNUhvXba8uH9Zz/x
opdyt+HQAy7eSbHrCcgetTh0yXyVaMiUDsU5CbRTj38ctxdHuQ07QsxlS+Dx2/u6kkER52cmz6nH
Pzb54qtzsPnLRILiI/W8t+N7WiUrVil/SpwzY3/ipFrK3Q5pF+YiH8SOOuqy6fXaSdg+KW9iADOq
cgjign43sbv6tdexWOEGi7suLFsACTreUVI+TrzYZBxp1AzptF9rY7G2ueVU3JKC75IqPGa46qtq
armfCzYHUdOceTOnFsViWfeVbXe0ArSpd9N72boXDhnvaumembcnvn6JICc1njtUhYLmYayeRtc0
d1UWQsnR2PHw/f2BOtXG8WR7MblGl1ldMrpyp0Fy39dqSjoPHCfLownFTvhrjSwCh8HtlUiaTO5I
ZV2TuX+MLLOLq+HLr339ceG86IO2IzLOcch2+ejcNrH9IazEpir6M/P11BAd//+Lr0/rth6dRjFY
vCBxl/erOMRfZfBrD79Y3b3bgyjbSrar5cauoO5bTyiBnGOfvx3wsiUEvKrHHiRQB+UHax0O86UK
P7my20Blw6dy/X4PTuxPSwP7sAkbq8bK2oVZ+L2ELYwH3S4CCWh4BzlFfybwOY7HG3HPEoErkduJ
yoizndMMH4hTFlBDGO7e78GpUVqs42Y2kYKzDtsRo4K+KT/zFkbIReLcTO5YegDg3f9SQ0sQbhtD
DYfRWOzqmpZPcza1O6gk4SaiUPgB4rfd5CZLzpTjTvRqqWFrTS00Ictc7loLtsUJpMTVRVpv83le
x+zD+x06gSJhS4huEiO5YjsExrKjAJQ7GQf322zcsPXaWuuVm7LQt0vYndeg/QesI+N955ow8WJh
8XMcrhPn1xLCS2Vj+qoZ3d3ouHJrDRzLv1T2TnPVeuzIgrZasBm8zKHuro3L7szt4oROPFtie6vW
SmRlWWwH6VfLc8hUD4eoAUc/IF2hrxV0tD2RhpAlLu1wCtp4dj7SOMzP7EwnqjlsieWNmWwSR6Z8
N5Xj/EAjApvUsJuAGZgymoo9z9Nhq6eO9fsWIMUQzI+0LAO7IhQArSRbQae2AzvVnZ6mplBnHuu4
Mb6xVJe6uqaJ3SYjkbNjaroNRzP7bdKNnpWMN+/PuhN7gbuIIIYeEEgNM9vdAIXK3Gutjq9pT805
z+wf5YG3erAIHwqHxlNEWrGToMM0c7wqo+GuBAl7BNuURdrPpfTm2WxwqQ+GMAJe3FqxApWgD0k5
+7b94Iyzx53rhNQebD62EpSJ9/t+YrddquFWMKt1Kj0hekrG29qK/crdFtl0XcjH9xs4MbhLYPAU
1UU/DY7ABUx/MGl0yIg+895O8KPYEgeMrIsd01pLAN6AfPdzLmLfGsNuBzeoOJioyPfTzKHi34wQ
ET7KApbQZ9rEg+m9Yq7bgEP++fv7/TyxaSwRwhqpoJpPbXQoy26bDGoNmcxgINHBdudNkiuEpIeQ
nXNfONXaIkYZnT4slDNFBzq7OxsG3GRGPlGaC5z1l3bYrBtwmBPZPLzfuR91zjdm8BI6bHdVWpsU
b8+AmFP6EBcF7CS0HgdjUrNztVMqn0eZdRgsTOe4c6pAZvWwb6lOjB8h5Qmp04jkgWtF6iOpcu6h
2N09aeQAJr8XTfVVlaWe/ZSm2Y1pifWJTbpvV6BDwVAtHse/9tj/+jb+L/1sbv565uZf/41/fzPl
VMc6ahf//NeDyfHffx9/598/8/o3/rV5Nldf8udm+UOvfgff+3e7wZf2y6t/rArAqqbb7rme7p6b
Lmt/fD+e8PiT/7cf/sfzj295mMrnP377ZjrIiuHbdGyK3/7+aPf9j9/osWL8Xy+//+8Pjx3447f7
IW7n5zr7UmBC//WF//6t5y9N+8dvxP6dK8LhxSwZZUocEavD8/ET53flCA4nLIoioUPp8ZPC1G30
x29c/C5hx24rqEm4DiA6CBca0/34yPldUsdVUkKigCl4Dfz2f57u1fv5n/f1H0WX35i4aJs/fpM/
9BT+Z+4Jm7jMtW08hUCJEV+3CKsglqcrAjFCj/I5ekq5QqEH5hmuR3gC+x+7shtfpUCV9rTV4GuJ
KiCDJW5y3HJ20VzZ2HaVDXU23Vyppi3vIzZ+LkFs37VhR67z0ahDamX6Qk1Ff6lla7KANom5LGJI
u8Wzyy97Va8gRUB3pUaO3SvA+N2P8Yy7NCB2K9cqIbJLe2jkA1PTbbrQTfdJ3bZr0pj5E1BLJBh7
RzY7o8x0APDHOZBkvC+UiS9H/PaGiRo5xaIfmKcbXT+1oQPkD8ZrTcvyNnOcwlNjAQxR1oOfaOWR
3ohpSFZZw1iQ8i4GEWJSxKuj2NlUlOF4yeNsvE1Km3vCdZWvgcv0Wl4hY8eTci/AUtpkumDrnIr+
25Ch7l8z/lxD9XFlm9j2jeLMp9Dk2rsZ5OkHpNNXFqv7S6hC9HuSIQKAXD0Ru6HHfrsaItkjXQQ/
G39ERvEJomHWV2pBb4uUqPL3edb5Domn/djkvPUEGa1PMxJ0X1FOFdu2ZUkMddhKfdKkTfdgbJX3
DRi7wcT7bNs3afbnqKnepkW/HkMGjmPUTdveFMUOqs2hCIqCbdraLrYSjqAfBrgY+13t6EvNZnFo
IhiUejxt+q3BtX32aJw5BwM8EdBM9bzLUmVdsdiOlefmZoOyaBJMkCaANDPLkZ+ardj1KsCBPTOV
TdA5zp9GVy5Qth0gT6GZb+eeO7e0oMCSHUNl0zHIXldWvVGqaUBHjh2vY6kLv8U+W2f9WED9LZee
xkv9QDOgJ8KGpGtCCcWNsyn9UcsE2LHQCSpmkQfC7YwGkKvwaB5DYsnBrl+OYgNsChAebC6uoCy3
aVpgUwch8FPGOBi6zA7EKB4Vzav1kVjvpwJ4OTupENIB2XRZNKBc2jaJIDobw9MwhNxbmuPMzuWc
76K8arelchLPHdQm73v7IyNMPnCE5etBEWTBlB1G0K/N5Krt3H4VmYQ/mayLtnVrgT3raFockHpA
gtkGs9zPDTyJfN4k5CmCIs1mAgvqm+755IeagcwpB8jswiOY7OAj3lYerG+jDdhQIf5w2tVQiHhF
Z2YAZQKtFPiRMvMYTdmqMx3+OuFd9kB4IS3a4gLReU42fqb1bPsN7Ky/FjRyHvp5+JxapPbB7GVX
BLDQTEMDz3UI2TCYQ0Dfrg5XTTZZm8HFJd2UkQ2jRAwRGLjksqpA3SgKmHG6o4LPFSYaxKpBl42E
V05Z97EaFFTgQmrLVeh0T5bbzh9oX5cBXJmGdWPytT2OZltYDQmoVcN9iKRPRkLsAteN8BFLtbtI
Epnd5tH4UYRKbDtY6axcepyNM8CL1yNP7rI4S72pHeHdGqfpTdh1YcDTVlZeOozdVaUo74DETvrU
K0yVfoQdDHgCcuiuW9aL52qMyGGSHUInAo0nPwFI2GdVOEQ+gZfFRc7t0VoN2qKXtGtx5EMTvamC
0VXFVZRWySGKcvCH7bTeGB7WXtjNX62hni6j0szfK2Gy2OOg5G/Kson8kbvjupEWaNBzpp4hYm0F
Ct+3sdKp3RdZPhxo2nJwrad1maUfgB13yiAekhp4SauDR5/s4l5dxxDZmH2ooKaPFZb6lRE2qL+J
Vcy3xgI6Sdc8YFLTHY4yuB0dwaGZPzQGM1Tw4gHVXV7ubFsXmyhMmzJI6LjCeRN5cW7BEUIPwTjF
uHA62O6yqi/nIO5ptpKx9RG2v+5hTvPkgXbuOleDvNBDbXmiNjRoKaZuaqJkM4JeHZpQN0FvKb1j
POoudG+7ni4530BNlwcq7b+xqsWJ1SX5jnWTWhNCO4C4MIOi0Un9TDTKd+Bk6sd1Ml/GbgJ8Ypxv
TA51AxQAvrlp/QkXhp1Q/ZPIsituR/euBUUg+HMk3dotXIDtKCGgYuux3LZp+aUP2XRpTUYjtXic
JGCbbe04a1YdaxnEEUdNtuWMnRJKtVeT6oC/DIle6Yzn+0gWFOjasHxIYzF9RhlMrhIkNPwq7TLU
a5F48vhsPtEMkNd+ukoHdS1bbFB1X38/ombWLe3gLeyWK+wWwzpJxVHKlHNf47XuMqdBVRxwsonL
W4ZLwppaw9disMLHtikj+AEXcaCLecaxrQq/GWCVFEvVYTOLUOQOE5yNFpPqTodUX2cSl9auT+Vt
lqGm0HTpRQc+ZeU7OICNh0mYb3ms7PuyF+kXiB6hQJNJLfwxRjquH4pq08TOiN2uyx4n6DXta0nm
jXSnChj4OPRDKcxTV5qCBwnpqFcK4+4ILdnXkJTlmrhFXAImxMTBmRrnu4kyeq2y3L6tIWqQeLjk
y2uu0wmwuGZPZTLBP1yHH00/OskhNlV2M4bhNzIMgJKHOMRcM96iqMHuQeGBHvI4m7VuWserRCl2
Ko2HAADj6BMcfR2FJDuzPqWWLneFE47Fyi6cnaiO2LwERicmcZwNJqYdJGBwHByIRV+nQOAOQPyT
8laPs/hS0OymJ3BNXiOsmiHqlDfFJV5xWAEoOxU3A0hyH8Eue2wMVtQoGwT9fWZwix1x7+iAazag
9K/ASGIfKHSJtrrqoSVQIPSECQe3QbSqEUR4pbKywMlK96kEDhHrg9WH0K7CS5dm5RWEmPu7WkM+
B/K64AJY1exPuZxK37AEp7carW94xox7xB4lzpVeiitdhQSAcWmtgdZtPRi6+dSp6YrpPLyAmhTb
4J7CIPNMs3T0UpVHfoes/hqk/I3VlMXW9PnlIBMCkkCm9L7nwvgWKKwExcsZlNmOp/BUgHmagatT
uBrCjn9uJfImHpXW6BUJSX1JXPG9oPW4lYWarkxYRptZy3k/1qR+SHrZ4QiB6DFu+hJ6EcSubvrK
KtttJlwnGLHYIcaQuKzyY4BaP0sqgdzWkoA9Y+VyY2Lo0YpQWvdpBBXc2ISu5bWwCvo410n1qWau
tC8yOYTQQqk6ch+Fxeh4UQnghsk0cmhzLD7XMeRRwEGMOV0XGincRlTFxnET+QEElz9rZv0JzQl2
P6hQBjIHcAJ27zIHsazMv8CuEvrGdpYAE+q06qrmcABsWC4/zu5sJQE+tfaCkg2RUYaIJDL3nDf1
RuDKsK76dL5zEkyVCnbBeHDwhLu2XttTnUjEWrByA349D2AA0a5bvPBrx3IfOWLJ9ejYIRCSIlrN
45g8y3wWgZTItXYTTlLhpukWumXlCm+i2o79PH+ARnkLnvznilNkz8Ii9YWNdyPi9KJQiMTyOUGo
6mxI/kkUUCcRAN5yZ76HBVkLdI7Vf0la5ypJ2/qmyVK9Q5xyW/NqnbnlVV1Hz9SolZyKu8pWz0U2
38Uj/8ZSurGMLbaDgfI0ZO4eBjnsMojRhFlJVuNEduMMHV5RIJkIZSvsnJG7q7WLs2fU4wobYerX
DmL6wT4yDjZ0yuavI6rv2DaHCSGaapNkHUYusPNjRdQ2jM0A4l9ncuvWiNYRt1Yaw2vSTm6pxdoH
Af4LdBZbN/EKOulbYM4rDEQ2+EaAEziPLL8PQQjwZjXOQVe1cp82mV4N8zBfI9MwoV6vaqgloDLi
wlLStVyceloHjraG28Hu9LRWmW0FkGtL7nSHH4FfsqrJdAklaGsLfk+8leWM20KU4XTNIeiygzyC
dSOQ35U+rpTzFc/6+NkGawFXLmP82KnNVRSCFcFE7NxwWtcrUcawxxoJivnI3bibDlHOGI+bLGsE
xjOzmlXUVTlSaF0drRjPsAvnZbRNhxDQ1DDpY6/AC3Zi7D84e1l1SFo6AKmpx8scJb1piJ9cwzEQ
TTFau2KCiB9IAps67EafdblIccNKyE0JZR4vofIOMhsFkJhPRQ6Bnl5093k82yvRzTDbZGG9lhLy
NNoR+yJvh33EWLsZ6qy/jSp6kfHqxoXy8wp+lNWjbdXsrkonEGpp0sCBmEaXbjVHKz5UhS+SLN/U
idA7h1rhBojNeQXSR3gtYkkvUbKi6yp3+cbJusqbElHdIunk7oEaGnZdk8Pjahoveye+BW2FXPB2
sHYD5KQuw6nKPdsuVLJyowlO4G3c53dzO0It3ZDt0NlDMBGLGsBddISIG75WFxAdE4MXNg0kJKMx
hkfbgCWrtboj05A+diMQzas27DVfDYPdPNRSQQvCzSEajS/IxYWOOf5IAaOOQ1qM/ugWJdQTFcqp
BDuCNRPX11Fe+xEvnjTj6opYHLOt11Z/4RSxbAJdWk81EHWrPIenQhNm9l4SM+9n+IeB5MG2qSyL
m6qvBa6Rib6Zh1CtsMPld44zt+uotmckO0vh54U7fq17MgfgWGHaTXZZfYdFo3l0WieD6fd4NKLR
SDFwE5vIH5yQfRyhjL0xCQq1fTXZwSAcZ93OMJQbxZxexgl/wGRA8NO1k72HP2KVQ+OG574ZLSge
dSEkNe3J4HxO8H6jquk83D/4sS+gVoFydQ1DP3kPZgpiQho38inHxDg0A8rCHgKMy+5o+gYk2PQg
Z8hai260vobzNPlN0cR/ktaVT641JbsUjL2H/zROXs2tktSLHQJ1oxhmYVEZHm3oBuLHwv5CZDIc
/rMTyZwg0eF4NlP9FjzdAqI/arwqE5hjx7DcEK7SiBbiW1w7kyswEKa/krn/rxNzlzGYS435s11m
5l4l8/4/St8dS12ns3crPZXty7zd8cf/Stsx93cJnU1iS0ocxqiNNOBfaTvKf3eVw4XkTDFGYPn0
77QdI7+7gjiwIpY2ofgp/NLfaTtKflfgizMpCGINcqzB/ZO03auijaAc3+FyybkgyCr+ZD4rcdkg
NXe1P0ikfEe2RUVyX4IpnECBhGfNujrn98bfalGB/IdWkYdYugdC/0hG9Sygsynkgdlmk4ex/2Ls
/85NvsxFLgp0P3oFtAfmOkaQox6J0XtZw58QJ2d1Ae2RsP4WNddZyLzILQ8lvBq1tgJuX+XUQGL3
z3/argQCEy/SdtG44EtUVtx1U5TaaLcA/D8NzcaqyZXR8uCylcP0CkTdW4pYRrpnlFYwu17U3tBh
yV2XoODPXYEhXTIxWwmuIpgkqW+4CcG9g0s1g8AQ0pAPhrEhEAQZpPc7+xoE+VeTyB1TDDElkvJF
0QzYd5nrDk025fS1GccefjkQz40666a3xYdacXXX5Mk5+N4bzSq0qZR0HAD9lxQfe+yRt4ghomtm
jTvAgNQkgP7NKhzT3ZAOASggfBDWt/c7+9OklRytIpXKHSrUTy+2ItLCya8TP7M4EjEdLJsfJwja
nzOfPtaFXuTQj+8RE4i6IGcRmMQueeyuzty6qcD1DmEaWRmyHinuMTZKjcCzvt+l1+Xa4/uDmhuD
ZIqQjot96Vi6eoFzcZHeFrC6S/xCtMieX40UC34+08jP43ZsRNkcF0cUCI7Vh5eNIIDJjjroxxxJ
vI5bESIxMP4zpM7fPXFcFFhcpZizHDTY9SRw02CJXyPHvLagw+yNc/mFJXYU/PMx4xy3OcKFA5rx
ojs6UQlyJBOmQWT72Dt91CB8LL4zxd63Ro0DIOowTjEPlmI6wiSS0xLsLE2jB+HU91VWnmligSH4
a9Cg6o61a+PVsOWgWQPpSmQPEx9U7NpPQ0ZvsrAy274297OdI5UzqBSRZdcH0EhOt8CK1T4FpemO
Ihaj/giVgdV4lKv+x0NMXY4JA40KIBGWsvm5hdpEg6y6PwPEDEsXr4GQMa/PSSD94NW9XmnOMQuO
s09JBX+kxfbV2iUBRLpNfTYOX6HZBo2FNnmwYUIS2NCsXFHbPCskjT6Bb115kXFBNaMVhLxjx04v
Kl3FW56Mzq7ipd+Jjv3Zdqz2QA6Cir3d2d/fH5Wf93cHNT9JFSa5rbBcX68jV2ieKS4wKtN9Nn4X
4VXm09vpLK7n+D3LUaEcAB5OxPF+ttgUiJp7lY4s9aGTt+/KflgPVT5eSUB4LL+om77y64YI4U0U
mXukG+stJB27VW1pvZms1LgrO6vW73f+5y0fcZNQSMkQnDVISrzufF421AaXA4ebpX2o1+ibUfVf
0hYp912bD9a2qFDjeL/NN3ZHBg4H5iDqKhj2xUC4Vl5gu0emqOJiZQaZeVFc7EPT/iNyxY9liDMF
uwkSUNT9aUcZY6iU2XaV+ulcCLDc83AAKViGZ6Buyx0FZWGc0dgicXISWy0DogQXRIJ7XeKXk7au
YXsdBt1AmzOdWZ5ey1aOT/HiSJlTE6IOBwO41FTwYWTI12Zmdg+0Z9Uqg9H9mYmxfEnL9o6fv2gv
gmCE7nv0yqkvOTnM1UdybuDebIJhzQlkgQQwc6+bcI3d1S3grL7KLtxihlET6p/8HG9xgacTFD3h
3Hax7BTSXDhfXjdD07RLk8LGunP0cNEwy91kYTl+6kXUX9l23XyB0Ye9jmeoNuTjTUOwOc6mm8+x
6pb7zI/nILYtjssNALNFd0eI0RaNnFJo60abvnBqmEshXxHZzqqldr9KlDkzZxaiN393HYEINmNl
U1gdvO66dAbm2EWf+shQjhte5uFt3sFyGlo4GbJZfXIfNgpV0jTkKLL2ASDMdD2m0U1KdOnbydVc
VFsmbglxq4e2Cs8AUN+YAJy7EscErkiOshdzzJk57id8wONBSOGbJVm6NgrQMBqG4zk74HNtHdfX
i/lcQZ/BoQl236mKkeZg312UnaA6cKZLx5f4cpP/8ZJfdGkx4jYU1iLQ1VJ/0AoFsqLcp6iYwFX2
elLxHdJaQCCY7guKZlnw/q76xjbEEXTg9opYDbH7ouU5TltUSWtMcxdl0rF2U7C65bk99efVhNOL
KhtYGXHs5lJuHGcw8ExAnvkpqrMoG+bbCdc+zzG270CBpU6AdBs01BaKfY+qQqaiMxvTTxdQhO5Y
064NvI0SQsrFTqitvB5n6LsAIKC/i5ZfQen13gaQ3+vy6JrU7QOoBEED3Wlah7v3B/mnWbRoezFj
oeqpbEAoar9m34YeIAMrhhLjOeLOD972q1m0aGYxWUk5mGrAVd6vhmklRLcVVvylRZoDemIl0vZ6
lfbTrsq6HQP2FyS1IgpI02/e7+xxxvz0FEJClg4XGgZhyddLJhVVY8cNXnWbJjdV1O9jy1pZJLln
GfSzUIs9c6F5q73jPiARhdnInCwGV4pwSiFhhMSnm3rYMjYj1FRczCnXWY/9OUTqm4MsKEXvFPJH
uEi97l5k9X0DHM9xkNU2KuM9rA9vGxXvC17dkkRBwagGnGcWFyUStYA2IIU41ef26GUAdpzNgkPd
nYqjxsgyAEM9eeiGllT+HMHM6KFtKPYoJE3FtZVWvP5YsG4o78HpMdV6zPrS+afRCy7CEvkuJNBw
P+ZLWkPRjAAotYg903m4wCgDPeZG/zCDcrxs4wACOgwJDaTkFiewgTugoaNd++WYfXKgj67L6Ea2
6s61DXBe05n48qedcNEcff1ihzSCc45OauAiYgBG0moPztr9+2vjuAIXa+NVl47B/ovjZJQ8QrIB
gDucrA7AQXUAZA6ktLEasSec6RAhP1i7r9rDxZgheEHq62hgv1wboWOhlphHlle7le2P0LQjgdMR
q/6zm90JpcwMjpZB41qoyqo2NPcGV0/Ha93OYZDjD8Ft9TIg3F1fyqS8ljrsosdISye7ihNSiH05
9UlivHZC+Y/OgCdkA7GepsIWBzbbc/q5aaBzFbgtN9d56aBwqKKk/9/Unddy3ciWpl/lvAAq4M3l
ANiGm5ve6wZBSSQSSHgPPH1/UNWcknZJYpzpvui5UShCFOHSrFy/e29GrXnXWrffS2gO164z59Ub
4kP9KlKBiB88bYk1Fo1+OY6Td+vA69m0juI8OK6a34y6gEaS6PT29/PoKS94NbQELMFYuWnUEhcR
rbUj316G6VEd9YGCZAERNYndPptsw9qotR69J2yrz8iTqwuiTZzL1LEqX5GklptSvltWu5hnrZy8
0a8GTcPbT5BqEEKFEUHXmKrczFkc27tZ5xwaFFTzNQHPQPVAMvI1k7iaJJ6mHwr6veNmwPKf1mcr
hmciinUw9qg41h4IX6Cpeg9/okuMa9lhTqRDiAYviQ61JodtJs2WQ25jg3XJpdlbs6YeiQQwb7wp
N8I5Xe5sWXaXNZTHs3FB+hDKxt3i4LWN6rSIoAF4ThDpUHnGsRDdXimjcvzcWvgxB11fjtuhN7sw
NxLnqhk6/bqLJDaTuZUb257vGWqzsvR3mB3qDxY+PiMNqaQCb3ctLz8b3GI512SFJVqtQw+R+aYr
lT4hVKvGV65VxTVBBofRTLtgKXqwa7Xe5ZV0AAwz8HK1Mzbz0KzESD1woA0Jda6v86nK16TVzJ+y
6d21sZkrhcxJdxaFEvl1vqus+aCro+ITOWB/rfJZpIEN21CSQRAqyWhvnMWpSJgzY+OyznV5rTmK
esP36q6gq6jaBeZQny0Ezr7KR4v9BL4OJsAFCTqSehq6zLsxTDO1rHtdrl2lkvTHOBUoq0pTD4pa
NZ9ku3x2jMR+STOjOGrtWG2iYr3BRFZnQ2lXZ0npLFpgx8qZXunvlWE2ViBHQfSCRNAQT37veL4C
bwtcP4PlU565gzLTrzVvI/HmEcNW+Go8K8+TVV7NJd+YZUnz69m4X4ymDKCUwEet8iHgh5R9DrH1
0KzbvbJE7nnFj1pR1etXidfOnE1KAg97UW6KSdW22E1d2exzQWvPYJZ4zvjZeJ5N9WbJ1Hs4EEPr
M+viAF8lml7D4NdEQ38qWkqX1sp7rAXrL4aKWWqdZNUFnMblQOEkrzJm2FeodGCFhi3MQ9R8WlBU
0ZaDiuF1KMmfnQlWbJRfZd3ygG9nBSOk18aHkuFR3OiumMoNhLtiW2RJvxetp8NTkoW8GxUgE1/V
av2uV9/NBRRedfvQFh7UefGy6PprrDDMJk3FhEhpieiAHncvOenjZdFmD22Ey4RWp/aGDrmQh46F
rR6I5+oVcuIUW//SJoq9TerWO8tjVoVNPAH1Su0CJBJOF3keYsz82LPenCHBAMA6FCLejnO1WbqW
CUSgnXDtKd8MsC5jX9UXkHitzAOo0Y/xgNETFEuUP7BsSGZpNkne5pxjXf7/uOywMNibbrspFg8K
qembqvcJr8LtnGZhx/aQLYT0mEUwpP0TYq9QTRMul4YQMruvfR63KxK7bzV7Q9LExp76/SqsMCZf
g8A1qiPi+ihkG/CxRBi7/VDZxhNRiRMU4PaZdSz07EwdDuocHzjqEr+mLu+22wVmUqHBy5zHrpqG
y9RmWYhtyK31IieIW3TyPhMGN1IC6FeISeqD2ZjLhSoNu94mqTHqvrtwbBrivv3SpvUXN7ZuFjXL
9i65s6iHory+qkzcVbE605qNXbh3mETAQbOIsEn7hbgal7Sibd9E9S3mIQvf24C1Ws66eq1rWRaY
syk/w8JjIZ2jr26r4csQD/ajWsTZfjHEhVlEx04oj4VlPqeY7Ffwx2AHude2UUwbpzUQaS31tSWH
+rZWMD70vInltVDGJIjrCQMrJ+497cyqtSY/NPNk3uQeXUhtihrhC682/dlhf1gyyHdFqcN261F3
EREzToeIY83OG+JdNDG9o0Xp38286lXIgKic7ouumK8NVU47RcmVY0wKor1b2tw5J1laKOHsLi6h
brl5kZn6gSkXH6FIKGHTwJ9o6XaLdPJRsOb+omlf2n56UofJrg7ACSYmwmP0xXOgvPjRpC67xbKu
MyOvOK/nMhztErKJ1PYUtWQuTyGnhdCV88EF0Ma7bdMVxeo+bAbDDOmraqd94uhqB00Fju6m6d0y
wCBXfUqzojQPalY05m0bG8Zbo8Ebt6ux31DBbtTGvjBUcUGDZIdadQMXIljd+erLZLhMWvqGlWcH
aSZKKD9m08IYgAHtp3Z928xNf8hEM64IO0wWbXTTZzcWc0ZUKbQgRF51DNtuSqGZeBO8yoEpakW1
3pw1Fn7lRvPoTdI6WI5q+L1a6HXgFkXmnU+YZgY1/QlY4Sl82K5VIf3O9HFoxtq+EMtejPFy7w59
yQNWdfeQGcNgUQvV7kCKqIBVGjvLPop7J6Tw+RKrRvEF4cLQBqVWPbNSvdLprughdmYbehg93cRw
NPeLndeXmTKkTthG6oRjajQbl4qRkUKoxbgSssTIMQubGUXnlLpl5c9aBNNqUsqLyYE9UVpG+qCg
MBr9fEinfeb1TlDSRpB4h1tNstdrp2+DJvbiy5SMzE91U427iXxTjKRji5wyvXXHFrCu0PpwSLya
BCGrfMIPNkhT+7l1Kjs0MgXOij5Mx05Xzqyqvpvgi3yCQd6hzVrqbWUrmsPbG8dNl4zjZW4TW0TA
GgGNqvdkpF19UTnKfiJsTISTsPKdU0k94KfiK23ChTRwWKkVQ0l9DRsp+InlUm3VIn9orRSsox7x
U5zrNd08T8gsieP4OdZLCpQocVlD8xpjxJUjr1vLiznPl8XUuuhsY2Mv3Cqwk9mrdvlsFCFsnXE1
hJluIjMiDqk816DJ35YiRvXG2TzshCn3eS/EsYB31gkVvmPuxtj05y9Nij6uyGBH1fImj9z7oira
Ky9ynnIFTcGqBYFR0tIIhOIeNfQiFZKQ8ud44TWcZ2Tc7So2hIBFLLpspenszWVAmyruMK0osZ3s
KQgHOeA2iNf+raENcK4kk8cvqXlxQ8nM27TWM1+xFfVgzmVz7uqifc7m6RYC6o0RTU/KbOxGJ+sw
EMtYY5CcWEZRJvzG2H6VI4mam6gxjNyXqpZeGwm7SxedNYs5XCdd2UZ+aimR50u3aD6PoqifOlzp
bysq3au6LTrY4Et13y/V+awMeRNCnbtNEm8I9a7bGZJo3bKs5PsiVDQ8zfRcVQ5B6BCtyAbNzEcB
dTG0VP3V6ZO3nKyvo9CnuNog+o4OjdND/9HHnTbxEGWhq1shk0fDKIm6kj36zklBGDBksd+POBtb
pXUVZyl8QehVkIDsHLYy07KDspqOikV8mjfdQQOrwxQZHNrjyoG4m7zajUDZXznvjWPTGCC65irv
3YOdyE3l2lsOooENbm32pbLrUnb/rDbKIzE6BXoZb9jarmixsnALdl23CT0FU2V/ZNKHCppTZl9Q
Cvt6nrBBlnp94SDvAB2C9e9bU97tyGtrghEbqhJ6ba0P54Y1QI6aEGnYk62jq+jep7SkuQurs279
clLznTQ6AlAdjiBf+tiJ/NEa9YDItvFTE1H3WEn8GYnC4PdRjC2FaG89r/xU1LPYDGq85Me6aUYi
qFXCzfRIyLOm1yDSVpRUouumK4xA4tC1qqncpp49+QhEBxkmUo3B3OgN+l4khk2l2dvaBFkivg8O
5NQ0dTAtUfGu42F61kzkdhL8RfCyA82025Bsi4rKa2hC1QludjLHtmHp0o2WtJ+LGXCzi5In6UWD
n47UTzNOFKQ+CYzws6bHA8mJZQhokQx+KafHAt0aRDLlMp7ke6n3zU1qd0W2NUimukoSNsV9x6Ip
EFGOVJ1aR8sltDGFikNmTfG6jJ5XHzghR5iAL3pVHCcInchpitoo8r20Eu/Wi1Y6BgfKeAp7zR2y
IIm6XO69sccW0YAEVzu+xw7ZXci8c0C+Ijy+Q6+S3NusedK+bejUGFvQlUELk1n1ziyZ54HQxwVn
NkNN+5psSEC13WDmruU3UOdC4djaps9mY35KGlOH2E/sVNinitfikwX6VHUu7O+u8ChDC1kuT5RW
U7ozOMtBtXeN6d0gtuq1tqMGFrmUBbWQpWYPczs4BFlN8/xAK18ayPFn7y3W5dCF0LOr45Aa4tpp
s+7Os+P+pdct2J7xMovpWKXDeOAnNeXTGLtxvktF4z6KfBnmYC6zyficJJV3zRmjZAmuUsO4ovpw
xkfR68UmihNPJ/Namd3HgaCC6EqQS7IS1ScnOaY9xM3L0phVK2RpwlZexVue/ac7VqXQ9lMz3o5F
uZwphOvxLM1b08kpEBaKPh+CIZspMDfuybksau+pLIa+P6fznBWBUqEck9LydgnFV7fHkaQL6eUU
eFJbsdywU0c2g9G7nOFyXgC3v44aLuyK1oVRUePerSnoSH1WNfllxOLrIcHd/1g1KA5iQBiWwN4U
tKyxlHtIUCKOw66K7hXvLkmaQ2KXnLpTFpUlqOwoYBfZsstVg7gsUTul5lsS13dNujWig+3q+pFz
eHxg6xzC2OTIqu409caSnIGnWM2mDXolJ99jnG5ZQZyMnM5W3VMkdMIhrF4NWz1xj9G8uPW26DAJ
dpGyhbzoyyyJzg0yGit1xvfuyXQ+zYsXLA2hl0hZyss4aYzsBvsLO9qneTD2wbIw7C47YZU3VWGF
znLNBcvnUdcwrh/STzKlto8XjXPVxRI9NW6oECVpTudzi3hKpBbNuLSptyI1P9PdUAIc/PB6KJri
WLXJESP67qLjCGe7fqXwluyx630talblOYlvMlF3w7Soby0AAbpBFHpOYBhuc59R+FvEPaIuZflv
zlXHM24NXasfR71+qDDPtpujQ8wyO2XFb2/QNHG4VjrzqBtdlSHFLGC95upG6tqlXadxwWpue8q2
QrClbTNVRleJbc/wRXsRcjxPSX4hExH9pS18u5hIHu9wE2CNLRZsXosqmGXhd7gyj0Nhs7hnFSqO
JFDHYuPxhhwj0/wKNPLMwsMed4fGzhUQtMRjfYthUAeFLW5mNTeUrdmUorvILeUgdP2Tt8zTFyfO
ZFjqGLKSiWq4ImBAcpJxCvu1INo53xclHZiG1ntxdGUC/1+ZMrHRmXPhQEQVvKRsbi9jWUd0b4wI
bg85Yrx6jcWgrx3zvpunc9mj9ViJ9C+TVM+cJhqp18x+IuImZsRfKrM2+3Uv7mv4ZNVmdMw3nOx2
udM+dTVHrn2ed8KhPyXs0AGZvNSQkPoF+/JGMk/uKUDj286rtlZmY50aicg60zX6TcuoEokwt22z
zRA5ur5R58OEKrI0UbjArk80NxpDaOkbNe7uV4az/bnX1OiYSteh3ZFYgcHGHOiLpRumn7esd8VW
OEWknCH2u5Cy1bYEqx2wK7gcCNWhzeYdeqWqLnvV3BSlqoVz77YytLplqOKwR7cYQ+caDdEzcCx5
dAwD5S1RngyppbAuqrrpQRaG6lWLxnQKZsrqg1PkOs0DCbmOzsGkBGLIpquhkKyKyDM4dDnle5aJ
LL0p3EW9874Fu2nt0uLlnilPpUzFcVIctbiShUrMrtdN0RmBU42O+Evva/RxUdMvZFW36tGATYUm
MirbgmJBMMqyeAnlIKd0K2lVlD7CyeJeSG88Q60jnkphpMWxFToega7Man1DkjNmlDP08nS36LMz
H7QqxunbnpWNp4zkXprTZL6rcs7HTSs5DJLxkIY93dEzr9C7L5Fpj/cte/7XTG2kssvKSBLJUNPq
M2ctZNXrrrI0Lc4KteouU6XTtpK7PEY1tvYbT0vjfbQMThdEsisNnPVh1Zy5rqttZlcDY9imrTPV
xZYGdZVbt1WHReJEtbR45PL4aFQ5dL6MiYFl4hfFnNqKg1LrsLr76ChgFGlbES38CsBZqSAkX2zU
BztRVZz/Ib+La4on84HG97XRLsVe5oZxPuPKeDXlnH+03lBCds8xPcRdlqE2YkzRftAgfefq4Joc
w/LU2uj1TKt9P2UY6vD8stGXWnkdR5g4impGWe4P00hIis/c/8+iXhydgfeNHWVbqgkHyznBnTQd
Cb8oxwZFboMfXI9iAfGtdx9NH0A7p9DSeiGQO1uzkdrCrDxBERF/dp45gFEAHXSIKPQKrWv6JIX9
xNl0DEGcOshIZvkBXHGKv3y7rgUxGyxaNTBe/BEbETCv4zUzIBig9O/UJpaX+VxWH5AbTtHC9Sp4
EBEb7DgWf5y8xphMGCEyXqMw7cAotID8kXq7OC5SZXs46wa1+ACfPAV/v11xBSgdckogFp3AWJ0Y
ZqMcAQwLPLbnc681A1t8ZBx4CiytFwH9XE0ngMr0U0N5SsoCdt7KB0zO6C5z1iJBwPAddrP/DMFa
L+SBfQJ+mhZ/PYHRq0w3c0LmQbBoFcfIatJCNpeyL+rbJEo/wM1/8lQWrASAToJpTEj3Pw6JdFJM
3c06LjZwJqTooMBuyyZg9n7wkf5BUOC5LMBj04Zxb8IQOBl9qoM9LTxyRt+zd1VEW7t5wCWqYlso
Gtriyda1zmztozH/kwdkkeMR4TNBvz99wARX11iNVk19Kwp8EWv1aYoQVxUyK9FDp8oHL/Qncwxy
JaqC1XhkVSz8+EIFvdgmmxkmnoxTurJq6/emtvn9EPn5RdDb67AWdevUOd0iDButMVPM0WhAdLXk
RC7M+YMv9pNX56kOfA4IgZicOCc0gx4YtR0NXl3hXuXDbTF+NcVtkz3+/llOMg6+LbtchlUQ2YeH
KOOEXaDaUS6rdKpXfdS2T+Vjm4yvGRvZaGcHI02vYe5sDTUr/WwNOGrcvUzto460k4bTg17wmpUW
mwav9K6dsf3PZyMTEfIpGLkDn/BkbRFd3tY99QJdJy3fVwWd+WGuirMGKk5gQCba//51rBPuezx5
RZF1WJ/YB8KK59v+OH60kfxDvWKWYHu2QywcZK57meLJjhx/P87ddhbN505mz7+/7D+pwasmxrMt
S2Xl9jjP/XhdW1+6IfJAo/AeOFv6AEsP+z06JPvEv5r8N3Qyfm9/afxDFXgfTJl/jjMTOrbLmczU
WG1O3bgSKo9aOg2LTpXv2LXCqROB1dq3UfdRkM1PL2VaqChYETy0DT8+Jdm7Uh/W9khO51ly4ofQ
ojUc7j/YA9dZ/uNXZDOCesom61kaI+fH6xQgal5bsYYbNVYpGbZ4fQWEvWzGRhBkpa11+Qez9Rud
9YdrUrQYuBBBCrLgBp26ohNjZDSKQ1XRI6v150nbdUJD/40lNnr5BzxcXtqy3cdAJ7XKKVnSJzS6
2zQFLv39YPrH05s2S/yq+kJhYf9jBxsUrZ3lSiuxEp7WuClHNQCN9I2Gw2FG6NIHc/Qfc2a9nsUK
hU7FoYQ7mTMWUJqK2QXAxCa7JivXr0PohE/d7veP9Y/ChsusK/tKoPfwojpZCgqbtoXNaSWg416Q
tFY7Acyo28pS7imAk8DVh/C/d0X9x2HkYU2Q6+CEgZ19bTDdGDIFiAacQ+m2af7hDr2+p+9GEPxE
c+UcwfmlOGVvWb/rd9wZuFB1F7vs/vh1HjQ7ujSw/qs4GdOUKeO9vnhbBK5bUZl/Dpj/aX3l/0fK
SW11D/+1dPL6tXn98pb966xdvc/a70WU3/7nX+Znmv4HnmKsFSrVNPxRfuefKkrCsf6ANQ1pC18A
i5XM+LeKUnP+0HTVgVjsIqP5wfxMs1btJSpZymSNVZAklP9ARXlCYoY8b2LH5tn2yXQjqTMpZTS0
B6tJ8SDIaXvnB9mpl7I0Ee3jQW4oz9IpLicLnXBjCN8jXAcHhb0W2b0/GtWXYorWbuL+u3d4/edI
/V4C+W2A/j2A/31HpzvIZHV6OTpzi6E3gmuljkNRrvF5Xl6cu6Lf9mXj+lGTYxI2d0fXwtChNlvV
z5f+a53qj7XbIe4xl4M2aK8m+RI0Kl0ndFodLTm24VutyO6xN3C2WTeXNOZTiflJeksbvbzVTNJX
o1w9ZH3yYhqIvZfyfsnTS+78cV7aGLefZsTAso33eaNYm4Wu7gapKWCLubxhpHUW52WYLvG1Wpb3
Qs3u67y/dHL6cgIAFkAifTZGFpha0Wibqo9aP9m7IlPvZlIMcPzgDzyArpal/WD9MX7cL/9+oScr
gdaBO3Y18kYvZckZapdNhWemq5VsUGf7lWeEdibCngyFJKqOc5W+lIVzVsYS2AvsEwbnrgRIgdFf
7vPYfmtWwGL41DvEWCrTdQcYBgyexVu3IPN6jCuJVxEiM8Rmw6aZ18zLZejxjwNvXmqIdPCQ7h2w
VH9whpu6/igt8FsS38/GzslWbU8deIziDYc5Gq/pKJ03RXpjN8YFL3nfDYXqD9i80R8HjCTtgq6A
M76YSZZuhiXuMB6p96OdbpMqvkvHbGd5+pfe7SLoBSRQ0m58pp4bAMiM4kag4uljDLB/P+y/pfD9
7NbXr/fdei1BzGbSMmvceOL9vIy73Dokqh4SBBjCbt3RMLmFJcdBRPiOl70Mtvpoyy4AF4XDNoYV
6ESQUXz7Wl1nJHrktEI97egZWEA55S29iLvf36r2qwF1UuSLohL0mekb9n0faAnuFLEHVzoK56G3
w24iExRrt9ItIUald0vTDgHxO+qeBlrQlNUxZ6rAnXc+qNN+7Bz8Pb5P6kAbbpaGX2hzcDEg6RMa
bT0z66NctJ9m465FNavz9x+mEJ6dxmrTgCRXxzqrj21HgGFt0/e0Bt0LBocGj1iLz8bUdhhQQq8Q
SUTPLr+LISz5qDivIpLmezq5Pi3rnWGBwTtZ8qJm8k7T232ZOm+//zY/ljd/v4uTIsORspnmsmwO
U5GFZvzm5Q00P7LayVPNHOeDJeVEJfD3ZU6qJ4v1L8mTvj5o5XimQwO065z3E+8G3fVNrSSZkR4y
9osYuwS/f7JvXO2fTZCTnSoqYgxTMhLGML67M2f3nC73AIMdy5B2tN8lQaEwQCblQcZ9kMzpPl0Z
7ThDhkrT0XlOwAbw5uqAwNXntAZ8apvhs1eOrGUuZ3zLcfOP7vUXn+FUhWRbs2JHs1sdunF4qaDO
UrmTFVGb/eK7MPH8pM52duw96Hq7FdYyBa6ZPzU63WrYXhX9jXgzq91z3ishSPVlp41h7kXhaEKJ
FPb5OCVf6kS/hUq3YJujq2GFoXObqx+Es/xqNTJP9ozFbetRmEZ9WJI2BW0owrawfTQx9+qiP1lj
F9Z6v8tNifVbE85oUnpawIAKV5XXXswZLn+GfaNMrb/o/e2IzXfeOl9YaPfR6itpxLX6wcL5TUH6
k3Fhnqz5cEgh50ZA1mmrmIHS6+5x6YC4FgDxS29cbKwvqFDE1M+kFCOtjjV5CzKqXgFm2H6euYvv
DGoSyNj0vRwRuRV1gnzm3Nh0sm33mR49KGP6aETaw1wanzwNk7lRZru+TV7VVhNUIokRJJNahpoz
n7u5A8vSMu8N2s6/H/wn58J/T7jTLnNUy84tTa066BgHYP12btvRIbe9t8HS9mVBbHLzzOc6txYD
pKw7VwsbPmihfDDhv4mKf/aST5b8wu2aXmdkHmQJTkhue07fmaLH1lpxXVFSeCbWBRr+lbT2x8/S
ML9USt3BMXBKtiuj2X3zfHHnOMxmi2nbf0UGCAXI0nq/a1PMm0EWaFg00D/EVHNUWbqbisTm/QSf
A6dro2rO82w4NwlZh3osRigPrrXx3NrbFr1+dMme3nkKhJ5If110hZxodyiDOpcRBSDVFNnpD4ub
nRktFE82pQw+nXpbNjqkbtF8sqLU8Gsrusb02vQN+BND0T3IzHkShnwZWMRxEymPOWSpSmCEMdrN
thbmy+8/8Lcg1p+94JNNzFEhU6xJ4gcVApuPEfF9O5g1ELVZYeiqguMLvdsajVH6pB8asI8LfWOz
KIbsxHLrUoqgIDJfPeLhwqQycxCeWGyiriMpHmC2mSiEf3+v3xaBn93ryY44lB1me0Y/HCJTXDbD
hTNcGjghmUZ23jYxjpw99MHR0cPJ0TYNdYGrCXyFmwE/LDzc4mwHGR/2zfKeFs2VnF6WOLtwFBfW
xUo1haU2AV/ihNs65r5ZDNhzJDPA8Y88Wr/SDpu638jyU+R6+xyAG5SxuZWkbZUGqbOYrM4Ragj9
JrMRFc1YIR7z4eukO1twPeykss3v38Mvv9nJZosbUpYIoIqDRarYrsMc+R7etRN2WpOcaW6DkoCA
KFDmaaU7uQEjUw2Vxdv1mrW8JkoTo8BHEJvkRbZp1doJjdrNN5o+0F4xhblv52n56GbXm/rZRzvZ
suGXaGoc590hzaWl47o8x4TQpvNFVIiIWtmFJFZj4LhOQBWWTGCWyBBwcz6athbftuRD4c9nieTa
TdL+DlNhBSqE2Vx4Q6FDES27oFhUJWDOYvTVflDP2OuY+tltn+z68xSXiWIhMmgttQsXHKjh90h7
Lwka3w5etWwMUXWbxkhxETPLMRzyNVOztySU5vqYLsmtU0dXFQ1XS6tEUFnUzFWGKdbU2/B01cgC
zTe9wMjTboOBXraF56/6up4S3O5AxaKdOQWtlrz0Xnzdlbiw6bFuYqyLEyBewrpfKwNsNME/1FrO
1q7OM0SkLl993G6tiKJvrRrxQylDIdv9MGcvbiOuk1HbVWaWXzCLzuoovnSVYpNGzoJD4GowGBtq
gSbAbM9Q7Enm0VrVq8W0awf7qZMdRbVTxlBZ+Ex6lo0bZ3SN7QdD+xejxTjpIGu1tEm1z6pDRCgy
35TDRItkg30vj6Zg6GQcxDGif6fs3yZ88/xu5fRpIM0br+ihRhittcH+5UlrrYNcjBsIVEcEY1DA
awMYWR+OJlzpuYBA/ftb/tWp5BSsgWJZ4C9RZQcp3ScxdJ+6iW9gqWMMRwTylmc/6TocVF1cYRwO
JbdsWCltun9LgetyrSfXba69zmly+/94RyeVicGSKwihpJOBrfyVNqcqyw/e8XcRFEmh2OMjyGEd
6tVsbYRmwoNLi3Gf1cqhMUvh7FhgEFkt9Iwu4mhJdg2sxQ/m1a/6Pt+aBd8dN2mcO12Lh8gBodbI
hK893zLaeGdktrWhiCJ9GJaKo9hXXcyxefE6ZLGA7Rsn1wbsLCfzSvSlulXGXqefoJarRqDzP3hz
PzYx/13uGNaPZy5twYCv6rUBlag80xdtN8JOVBX3wnEJg2Cqu/0CAdUFahc3H1zzF6da42QHxg4U
H40MTVCU0G2X0U7NLZxPE/dcYE8amequ9bywtpxQQiCN0uihbaOdnmCnWHmxHS7Gcu0SNvrB7ayV
9k8WvlPDFD66NdaaNh2cYXgw0gz4vRvmleF5HaUTp7qWPooli7c1xLNglTBWB1RO/UFqLtbGIOpn
M2ukNMFVQmCWvtqu8oEMX19fyc/ubV01vhs8jEu16pWpP/TwZ9YeTvwpomZ+16B2HpoBYEKPa5RX
FKNJMpxLumFZ235SrfLYJHQDBtr++wEf/y0dA6TAbjfedLGdhIaW3VqDsVns9MWBpxRC99kUdXf1
+5f6qx3bONkEMQS36Py5NMTr4QFXWWSSiEGmjnyTqslfNNnB4WSDQCBzMM3u1WF9hopJYI7VC/j6
ykWbxNg09iDr8cJ45yXogaiTt7igqv39XZ7AeH+P/pM9z66URSij1R90Da6Zp6YXWj3JIFGLr0bd
c3oq4yubg6/fLPVxjczVSrY7R8UI1ESHhfTMuodY9YLr8JPTUJz1I5Rr/S8I5X+60f9LI8X1Qv+O
RfnfEnHCEP91p/+hSLq3r//6P83r539t8qR57d7a79v9+jpD/mz3W/YfQOAgMI5uaODg61D7K+tE
+8NCZIxrImD8CtKwuP2VdaLbf4AQWMCmUCrQJ2v8uv9rmqj/gaMabHncJ1aBN23x/6Ddv66ff09c
lNsWLUP8RDAAcDD7O6VvaJG6OHg56LguL8UuETjMa4nZnHXThy5tJ3jet0vhOofznAeOAdbx41rh
0uzm6IZXhI7QJlDgDn5ScGnfi05NjrCOFJ8EniZcOmE8ZmNaXn/3ga7/fKYfYIR/PqmJVaO2+mmA
953ifGgAc7yrZzMc8UnaKPm6UWnCCI2m+tBQ4sfd6ttb5VpgMVwHtPhb5+q7ZdGg4azrymSGGWdS
8unvPTIDOPdMQRQNuzwtazZzOI3Dqrrs9OSDs+OPq/Ffl4cxBYwEJG6e7hjNAB6R5QqPKtLIpyWy
Ene58O9f6I/b459XgXbGg+rqyjI4+Z6SHtBCXAgmY4pIjjMduU8K12X85OZRxQboy++v922AnIxV
Zg9sEnho/8XceSzHrWxr+lU6etw4kfBAxO07KKAMPSlShpogZLbgXSb80/cH3RN9yWI1K6RRn8GO
ONsIhUSalWv96/spUh07+foNYWSPkgK/82EKdLsrL7SM1E2w0Kctw67Qoj5w8tLd9Ybh/CLx/TUV
dbVrKr35eOa3vL6F/H55fotlIeoA5GAfzyaVzmg9ktgKMSlpNobjhvOU3kWkJ+JoiAJzWeh9jjCd
5jdfUNIj61g7X+OMGFQT6E7e/zknVvGrX3N0DHsl5BDf0szQRuwcLrb6BrlTXIqaTvIzZ9GJuQXL
T/eFz10IjtvRV+/w/Bhj/MdYRjT7Tm3+WDTKOBPrnHwfRsWiPIqz4UqgfRlWFC6wvqoy+NIs2cuV
+RfAAAatDVnhzCw+96ij/KaFGmVyMssMcbNPAtpwfC5dmETHKt++/5FOjpxvMmxstj5ig9cvZdJW
ZCm2prCZlNxiJdJejWbv/fFUAGTK6mCD8wTgzfV9X2w9eTbQw0xwHIKOFhdVucwXQ16UFxi2nBNR
vR06aEBMfuGba+n5OE5O+EwRN60mVMUSPaVtAikfZcOnWEXyTPr57dhh7cWM45xCx2Af7zUAF7IW
bVYTzqPb7JMaPwenkH/mNbsuaj6NCZjw9xnBIfF67GbHn4RJA2rIWa7/g01Ndq0WnKyEo8R+NBz9
O2XM6PD+tHg7iq8fuu40Lz5YP7lt6UYjHe6R7n2izD0ETiYAmeqF75yZ7G+Hcf1U6AeYhrbxO0h5
+ay6bSfLlo4KyxGjmm4iV97SznjGVPrtwYCOxv49+8BR6r9rRS/eyNS9ooxQ4IfQPfSDqRr3IDhH
NuZYMoy6Zp+5fay7wetzATUWkiSAimiF/OPJgeWSm5gSOfqiWno5qqUeyYhMzdXkV/Ml1AKMiSKi
4T/+bshe10GE2WQCNnr93VxaYE1KrhSzAbmSiae9nURCF2LnIc+84IkBRRWKJx40PcBy3tE1IEna
AasG6ubgOIe72pb9o1hS7FWaqd2tZJxzJc4TR+0KJSbuJH4x2EaOXk7FuZqMNpVhLkiGG4rWfA65
1m5JN8NqiVJouxunlva3xoVeEsiu7x58fWwf6Ij2hjN72vq0ow9MFLzGbB5IaFTGr4c6pZ2frljk
+3ZhRh63tEKvtnrX5TA/qrj9oLK5BCAzOfpCE7ZOP+X7n/rEBGNfXkUx/hrQ2Uf7wlAp7l8Jz+9h
/ezMSmvoWlddWCj9W5/5JO1gSp155zfbwqrQhRO17nvCcI7FL6M36oCiVB8aepVt1UA7Xg5RhUbC
6p/33+7tx+ZR7OQOdwGDreH37fPFem06M/YcVfYwlXRZhKVrRHtsX/0LbElMDAfa0drPYFO3y6ws
d22HxV52tPpLtxjbNHz/15x4b5P2iRU+Dj0aOvHrb027+NL1hkZjeQlQiTbu9oONJe9Ta9fZmUPl
zbJCWalz/eEatU7z3yXPF++9VN4caXbZhY0A84Nzgxs0Wjx9pPEKhC79Tl/ef7U3uy/PAyu19oig
/wKb8PrVnJVbQPNxH8rE93/k06Lv/E6ek6r/HqFXq4XHmDYfdFXG28bx58yGKMKtmcIsCfjoSldY
NpEsAoAICsXQL2cLb5N86sHUTGaym9s427r5lF6Ojdfdl1oOnWPqY+t68bp0++cjYENfYa4Za6/A
0VmH09KgOZXJQqaR5XIwzWm31Ihz3n/Km4umI9iY1xCIRzgw7F+PM94RuL3YFPrmPCXRnwxLfp0u
eRyFDaLvvamRR1FsqaFRR9qBLmb/XHX0qDpLJLH+BBPZKhcktm3/aMcg55XrNWK6ME6wJ9FdXNra
qII8VBv2VV+0YMpVgxGYKKPkC3PUv1djX269nBY7g57TQyPs7MyxfHJYbOR9gBwJQo93FPgPhptX
PSsrqtNmazWCu8I8ig7BK5wo3NkE6MxBFJdzJZbDCDzJOrOpvdlIGRZgmT730tWp4Xca8cWKk4Vn
a5O7Ts1MB13DaGycfM7p4BP+r0VD4ITju35mmR9lttePQYsKCnMuE2gn2cFfzwenBw4e1wWOl65J
H/gtFaobL9LCCnocCNaA/pILE9+IKZlxo9vRjnhhuj8H5YdqJN8Xd0EZL2cSj29HAmMsAj+2OtSe
ZIVe/6bE16dESGcObWn21/mojFvV6O09dbQu1LJF3rmz23x/f2G83fCYkiBLiSXIq7rHIcvcVmPv
ObUIK1oAr+ZfOcwGmGFbjrZzuvUT78eRuZJwTVDAbHav368crar3lpw27CyVD5TUelzGq+oxL6R9
iDDKu14gxp/RfZ04yTg3TJJm5Dw4QI5rGbqF+1jrMaqpxzAmRkVf4oJwoytGMLx0LScHs8MpqUmg
ohVgt77Cf5lvO6NZLt4f6rfHGD/AInTiiFn75o4CqLgBjdPl6RIKajVBwp35iiKdesaQyTjzqLfH
CnRvYhODj8pY/x6UF4uqyZo1MlvmEGux6GdZRemnqjef//R9LAHSGDM3VMmokI++ZzP2MGSgUVF4
7OVjq9vNVqNd9keOL9mZaOvtLOVR3AcE5HzE6c5xBEArzKQn2Ux3KSZHjrIanUZs7OxhNplBApvm
XP/I2xFcz0ro6M56aqCTfz1ZR96r7kU3hxGl8YMpW+3GGAGjvD+Ep5/y++JlkYI/NjYfRSx76Fss
eS2HD5jZQEgpwe/+4ilEysDDSE69aWhc+iFFE6Zm4GZEMaXKnKs+i6czc+7EN9I5R9YGrzU9c4wl
zlfaSenCkBuNybio69a5KDUgYxYotlAXunlm7N4uJ1pgyFOTa7TWlPlR6DTlWJemNs8DWq7RPqZp
PiLLonI3Jd58Zw7KUy8HNZV2RlrE4OMezXXYHiSildaHGqWsMAPNk4n4F86v98yec12uJ2YFNyzu
FOuWtZ5Sr+eeHnvSaWcPGZ1sfW5PGMN1Sdsf3p8VJ8ZvXUu6cAyLGoQ4Gr+6H0hWanYfZkhBVwo4
YY/53LEl7f/mQavbAJdH9oqj2EvrpTT1xgSN1bfVh3assGMi8XUdLf2f70jMBsSD64nukCx8PXCa
Vw6pF4k+xCOguQc3bm5hPjWPUzOda6E5UpquEcSa5f7vZx2Fc4uVGLHncgFvGze+HiSWTLBtlnQK
0kqPHswOJcYOvw9dBfi2L1jocTXv9m3lEgKas6p9eopMZDOdXQ8Yi47QnwLRu+kV0oTlw1TJqXoa
tapBUD8YcI/zcnZDvGLREL3/fY6Euv/1KoZD6MWco95zbEqiySRLBq0eQnuOxTZJTIUkvutAz3YY
zvslxnVRBFestBbt2sB/9jC7VvMX03EdULx0gCFT/Hr97fqZ6+2M+UqIkrHdxwZRbyOcfk8yyT7z
qBOLeY36iHu8dXc/7rycu6bGbwdaDNKb/KYyTSsK5lhrrqWBU2GTmK1zZq86+UQKDGtbqWDSHE0W
u2I2DahysMfGTjaluQDHGUxPNnEf6TdmDoz5/W96YgvBZYZOXhoF11re8RayKFrbjHkMEx/yl+fP
2EAaTnZm5px4LRo6qSd5vwOB38jkF2FGV1jRPIzWGLa044Q0RfSXbZ7JwyJSeaeppT/zvFMzlU3f
o9GSfCyjebTAywzhlVF3MDPncdjEc9vvFtzddys4+WluC+1baUKQwJPVHB/oCPe/ez2B0Jlo5EhF
9HvBEMeRsec0IAllr6P/4r0Frs1KShCPs9UjEfvtsD1ZRXJnVt5wtVoMIOmrnU2XTfRDaou1EZoh
b3Cj78NYd9sLz4rLm7iabDK8XbLj5t6fuUyc2N3XQpTgOkGfr/1b5PDiJ85cXEReY7rceHMqNpWj
TQe/HPX7qhrHH38+2ZjcrF6f1nvhHc1uH4t2AQ96CkWCaz0NWe0Gg/p49xdPYd1SX/AEguCjKT1q
vrcCxyCs6k10gKRdXzb+cM4Da/1TXmdKyBPQ7EbIRyXdPUbSp4tejMCvIOfMGE0XojXdgIo99/LM
Hae9I4fyQztN0RhQVvHPZCnWKOLNwwnXiTGwxgLX8HpeTalNE1TNQJKuWC5mzGavixgSU7xE0X4s
wGr1emN9f39cT84UlxIqHcwCQMTR8dzSHgqRr57Csss/y94zAiFaIFX+Um7ff9KpTcl48aSj11Pk
KjMa3/iCQyVxmM2Km2QpxjOh2un3sbjSYvzmgXd5PYilYVVkfSXvY2OCLuNegGQCUbRx3UJ8+Ys3
gqxDDmNl9x+vsgxvPozN2Y9ywK+7uUaKLZVozrzRqXFbE6AkLda8+3Hw2boTe72tptAaYcDqMyCN
vIGo/efv8vIpR+sr14VqdbNh3LiGPQ6tnX8Xk5GctSZbx/94kkOZ4ABeC8bUhF5/n1G3ZpHFHRL9
GelRbHkDWIdKjZdDXHqfR+nrlxPEsi9TA3vPwKzsOkI9fWWVs+ecO09O/haQKKvjBZVE52hGDtAg
fCwPUQeDPmanntJtKZLPk+7KfeJUvwYzxV05jS/TTtFLM6UAFr1z3gInP+8KtCEi8RC1HN0tsj5K
EIFDA5J+2xzsQcfMuFXlmevZsdnGGrCutSmMjzivyWwfjbvbWF6NIpedTcbu1VLG+UNO1HnLCam8
0Iic7jJVsQtIOa++a15XBpHuel8M0nLfZjpJzkXQp9bpy99ztE4t0PWjNY3INSOabHrJAFCTaLa1
Qbfcn09tC2aQTZrdQKhwNMJ5TjBBOYMelNnswKVbcwg5Pz6zvZ06OjgK1rwi90TbP4pgZT96g433
UJgRaQPfW0paZMe1fvSAx0FZhYNfNNdiVrCTzSir879YwNRqDDK5hH0cIq8XFnVXsIyxjUw/8cvL
dsho789L+eH9sTz12dhYxZrFA/p0bAIrV19rOwLt6feVfkHSRuqb2My9+3mZyj/0vvw9Z9khSFlw
HIo3BdVhyGI1UrgIF/J2O9qpwRAmrnGReIB93n+vE/l5dgC0YER2/A9AyevhM9ok7zuPNIw05+Rb
YdiAAN2l157mwbev9HoCLz9lUCHTukp+VEscfZhRQmmXS6drn0dDWe1G9bGfntn9TwUFTJJV5uCS
qT+Wrrd5KyZ4xiN5FYGBcSzmjRg7Fzqeh8l7DY7eskr76f3RWDe+4016DW/hGuGXCGnk9WDEcZ+C
mmWTBlKabtNE3fcajp29Yz/rnfbp/Yed2gBdhnxFeqw1qqNd2Kh7ZxIz658qtnFJm0u3EZndnxnH
U6/EALIDwjPgunu0PGe6wtBwc1mpYEWi9LfzJwwPYzwlEuxpdDH8zVuZ2DZR2XCR/K0L6UUEPui5
7ZYp382c6DLsqvIe8I58fH/oTu05LvQZCohoDrDuff2Q1JoL7hgUSdpOLFC99VLbxrQfUsiQ3Ve8
cHy6RkyFTnjU/2Y80XL4Dt0RlKOP1gtlyiGrUUqFoOZicrAyuWwbjYbH0slpmShFmX98/2VPzhPK
aA7pWPRm9tGJ0cIrHnDFnsIRCnFom7kVakOa7d5/yqkNjjdCT2iT6iMFfDSkiTS8McXJIYpKHTDK
5F9SkOouxArPff9Rp76eh/qLHY70GKLb148qsCYHmpnPoReb420Ozu9j5HYV5N5Y25Z894sYnO2X
yojMvxhK0s3YfCFYxKX9aMk1wlXUiTWCPZxIPqV1YwZlWVlnLqGnPhi5HHJxXAtX3szr98OrxEmH
wmRLVQlsdn+ks280av9vTj7wimsdc1VeHsOeGsKYymnmKVz8SQdb4c97Z27a8P2vdfpt/vspRws6
jmunMGkXDoUDJRjzpGKrL778izsgBWJifdRSfJqjL9PGzHu41CDesWS86dMIKO3Y6+S2hS/pbpxL
ur5FMZ7RE51MrfiEDTwau1b2yNffqqm6uBM64f/YW2Lc2EC676NuVh/Z851DNEzDhUJuu1/qbLgb
/YTL8dJ+fX+ETxTr1tm4Miu5BMO2OQrUrEVXtT6x9ooxMnaF7g97UBbNt0xF6X5eKusnNjDmcwVz
izYj1aWbOOvsewj251Abpz72y19ytLFmleM0ebJw53Ka/kqvEgOou2zPfOwTT0Gtz5FHmobiyXHI
ZjedFac2jYnxMuQ0y8Tmsjo1NfqZr3viOdwtuOUQSBHlHBfZm1I3mlJ1GJYlqrwGjD/sJfWzM2G2
zxQ5ChooqOPjt0oJKT6uv+LFiZcZSVvFSaGHY5sYDz29xzvf0KcgN2gC7aNZXi4r/U9ECe5JeYPV
1fvT50Sk9Or5Rwu0ElUrbTPRQ8vTJEeDM/8oYZvv6Qimc26O6dgy0Lbs33/qifMCSRI5XToJVnnW
0VNlIpM8iWM9pPVf3NM/q23dSs6P7qj9+osnkXIktKfGxoR5Pb7e6uQGkAD5FSa2V/AiMJjKW+1R
mN25k+nEhEGV5HEActR6KERfPyodM6i8qQfiGSnfZnKdMTDqJArff6FTH4wbNmIW5BiIbI8WmSft
SEoor2Hc4m6AZZJKPucA1oAuWo35nDlz5u3jqsqrMwfvqQwu/uv//eR1Kr+Yqk6uEqfz6XHpi7wn
nZIkxn6wjG67pFgpBHVpVXs6o8rtkqyanDRW89Zz2oaWtX7Y+5FjfTJS7cqLum2dem0QW7H68f7g
nPwE8DJXIem6Hx79RFWMLrUeTAaLadVYQlDapghpzoyE4b+dvytCjEOTwg89SccaIOH22P4pMtOV
hpXQwZ2X9stiGhtLX57NuQrywpP53h48ypDV1CZPtdvUeQjaAkOYpI+qW4zCaPvssMfW6MjXO/up
T7FMv2NLqm6mfolHrvcDNkBDG3visi39BPcvb/Kci9g0MgZVSjcOnThOm12dt/7XaGpSuSllVGOg
qM32FTKNaT4sSz+TgcGhM74uk4RWan7DDDermqFXg9ya8z0tyJjUu6x2GaRyQrEjMnIfoW7EClGR
0h3oQp7yt/pYpMsG+7/C2/pzFF/PdrN8HOslI/lZLTx/Ah8B2XWwxhgTNRl1lzlMFbgV9LRU1Ily
LeJPqTtMaPlWxAV9PsabuY9KI2z9vH6WcukNKIhmWu2UTvYzYDbZ7lbJCn8YS5u7ZYdz0pAFrp/E
vE0yR+5uGDN3T8v4WF4a0DNGUD2mmW0ljuP9VW+2gx9Q1sJvL0MHQcnQwc6n6LU8DSTZBm1Te36K
JZTj0BZoaJrVflqbf/R9lmEkOOq5g6+hp5YHwx5niaR8Wkw8BwW2bUmfjiARKL/gK5wa6WeDVBF9
WebQ3tSt1nyxbYXDn+FKzCppvOBPS5s6KMbEfKxIPMGCj2Y6lLWBKGrjq345NFZk67gNzf68QX4A
et6OzWy4Kgwo4psUetgHZafYJupeTt0g7ijk74veybOgjCL3OnNckKhWtBj0tkNR+WzEJXZjAOPN
2zTGrHDjJ5w7F6TtMjNwO0PhiTQl9NS3dHcZu5LGijKMzL698s0IhWOeFEtC8oIWt0CPBrel15SG
1TvDrbRPUTMMX3CK6mleB2DZX3l95XyfmcJ0yFbjndQrrBLKpaTsL0YDwJkUzi4fsvFJWCX0+MyS
46Vbe/TYoHLSu0CP667zESKXU8qcj71b0SlfO4ypH0/Pved19iabDXPZjF03aPy1KHGhG4T5a6os
Ldlowsz2gya1X3VKwmxDc1M27sYW8uhWVMX8gS208LdLtZSfbVgRGu4BpLoCMrnJ1yxrvAszTct/
aiXT+1GfhgzclIvjYtrSoVqgDDM2Y5IkIvQsM5JMnhKtdOl3ZouBtirUBVaISm4Ke04/VwPAehQq
Y1TfT8ai5bRaU3ULFj+VP203qbF8LKqq2URuM3zt4F80hxYztXyLu4/9OdEKfD503DIMPMB78y5P
cNGiuDwluwQdk7btCh/T98SaWaVDVZb91sr9hr5yCaefybz4d3mMz+pGi/ghKazQeAMTFBtozZ/1
n5Jr1m3lm8P3WApNC4zRTtON7eXW55R+injjYYyJS0aSpXk4of2RW9RqunfhY1YqwtT3CPMqX3PM
QKklvTdY3IAbYqRAwRDR7BF40VTRDolF24VvpZa1SRsoBVspe3g30sFwdIPvoz9sjDgr1EOvYRCA
W1fa4+6Oe0QTjh7L/cbBuQzg4CJ9Z+NpiaQJ2x9wnWmVmciQa1P1xRiF8jf9UNbZfvYlq9MQCb50
BsaD+YGV3oOOAPlahBRT6OOBcNUhrfOhz02TZz9qwP6NXVssEuTJ6IDyW3ABghTVqxYLEFTQWDqs
GnBgrbr2gK1hjqmZI+nxrNrIWS7LQVV6FpZ4M6O67m0Fp5CWZi3S1XeEitWkPQjsDpxl02EmpxUf
6yn3nJT3jwyVBP+raul49FCnhYNKq1syl/4jhi/Zk21IjWRo66utk0J+ztoig7sEastwtTaQrWt8
nBM94x8DR//oRlXDjCpqrToTub1J+UFdBlGOGBckNVDZ44xtjLx0qCbfCvFOfGS4MBvToxkvAlGE
9UBjt1HJNjSj/CfHVB7gJYQxHJJowGJsNk2vPv4+8v+oafr/2RH9siH6P++w8H3s5D//dDffmv94
1Sz9n6//7/8fvdMw519EP+G37tv/+Kfq0m6+/Vb+87//50X3rZhfNkv//vf/zUb1/kXuftX+UblY
2dXkIv+rWdr5l0M3G5oz5OPk2Khd/t9macv9F0ojbpDk+kjJ/6bB/7tZ2rT/RVKO2hOJJB9VPNmC
P2iWPgph2SOQciIhsdY7HGKSo2tzbZftAirA2CRpN15lrvjmgM0Mis4wD4uRKXCSenJOvawfMSxd
UuFrNWPV8hMd6m8S4xgH5NLSwW40EZWpjw1GjhVyOw93Nj/KfLRWAzI/jJFm/Frwnq3du2WMdBta
m1W1V1ml2fLSjIxC7sxBeuY2Ui43tYEeouWCxIPE88g1fuqxoUe4ecSyCGpaFHA2o8NPPHtFTS66
4ULcXApof7QWmllTbd1VQp/neWRimVvSzYwQtflMNnn+SacDR8pCV2oY58LHQtNVw5cB95ZhN1rp
YgSGn4zyPptF8+hklFbDYWwW55IE5IpqUUVkXhSLb32xNc7jveY5ycxPm0ZgfehuXXOrfJN3qDh3
4e7kDmEVamRtpdLO2JEEU45FaIhjeOpeJcPg0NfSuYUEnC2lhU9hVE7lB9znIyOs48HfwxzrH7JE
1+8MdK4JLX+WeC5LcYdNTYLFJ3HtTZMqTHOkMzjIxkf3S1mVijO6VlZ9HxEUlruiqCftUZnmDDFu
NPviWiyRwMbVyTAf0wF3P2Mc6XyeBNFkZUi4Q3ZTNs9e48k7gfXV915ZqdrYWOREIW0cvChYQr8J
2MGN8jsNvfjMWC3tcJvCTAiIPOARXtBppaEfRK7x9yHz+vjzYBoOW1BAm13meMRD2zAfOUxcm/6l
wmyCyIm7bdxY3IIwBzRbnIL9tr9P53kYHlXp8cwIt81nUB1w5loEEgG8NAuDpcldLjO8D29zBWfv
0qvL9Mm1anyy1gJOtZ1VlP0QZYdP0ZS2drrNtcJw9pPZgbxuIUVROJ9L3C/2y2AQnwWLh+XSncy0
YfzpmYh/zUuM57Jq2VjxAphmFn1Z7zpL9WXQt2mm7mneb54FQiB1n2sW3x5CmqV2XVoYMAUHN63r
Ox49t9lORlGVowz0I3mPy5GZ37dm3+X7aMYuG4/WCRvMfdeZzC/dLoV6wLNWw1+tptGK+ulIcXW8
F21fZR/LxkiKa5tpzyx08vXfBumlelNs/v03vUVPh8Pkc4BgyY1jO+SeycVxmEoa7aRB0aCh5h4y
RvawEIJUcY/bXeQ6Xy3y6nM4x6Wjdo3rJNpnSV4FO9uEG0JgpkvzPKSUsLdaO0LynMeet65MxT+M
m8Z7wFlztWMeVKueZ3sC0xhxVQhZKbVNHOJ205brlF8F1WDx36PT7MS+dic9/zgUkqUiEBlkARaO
RfbJ7RKZ34+O1ZRPXVqXaivLlH2jUzRubTPfT1NO0Uw9pVarpRftnKHWxl3bc3/gRZK5IW1kUuwj
VTs/O4yvfxVS9z9Ac27s5wRjp03W13q3Q/IFoknHjCtevE9mRvi3G21lPcVt6t7WsIRuQAQfEqyO
W4GHKxslhBWZhTCLLMof7j5V7gWXC4swOMqaje6sEjH7oznnw8GO+VZdNWzMlnCyG3r33qcL5L61
YZP16IjBGKHgvDJzPfo0LF5PV5Shpe6DY1RPlVn+autopDqfTvZeFJ1+0S9D5W+qlFhsTs3bhN0Y
Nr1vjVyH2AmL1Kh/GmWkb4DkOw9Iew50VcmdSzA8ZD6+blVihf2if2q8Gi9PR924bdeGiaUftGlU
+7ltogu36r9XXXm3+vxsjQ77VxFpj1rG3XRU7hz665fxIQ1BqoEQPMMh0qaPY9rtm04kO5WkSeCl
o3szqAjU6TDsMX/eaHNKqhx0GTy0+tatKnZWpCcNTupxeutnyScPxmVq4WhXxCRGuNRE0GLT5ose
o+XOc7wkwVlCfAiEHl/2i7d3BJW0Dl6HdHLrYvbbXSGj64UgkxIlh4HZL1dxrYpdrC/lHo8nZojZ
XZm0YmytPvvA6YUIoma5xtZ692ULzRZvxzZlf17c+Qn8FN4UIm5/uao/2O5Mkb1GRxwNXxuMrQNZ
cR1o6V6mLxXsrJ5jU+v7Eq5ub+57kIGL74VmjQbPMH8ann+hrR4FqWFuGlXOz1EusaOIEj4LpUJo
0AJOhI7iNYufTD/bcdYvG+nP2WaZZIcxrFe2VjinWZJjrgV8XAym99AKX0MSiF2vFTuXcV75t2gE
H0QzjAF3+m4T+f3nYXAfRJZoGyih151vcwetKNLl8a2RRmzVk1+SUsr2cTNnWzM35gvdnr+wdY6B
sPOd7Kp2erDV6mpHvuxCa/zvVKancWN1YMICWMpioYaaqQ3raHygG1jHDNlbtvZYPOhy0bKQbH+7
kWC+AHZ5c/Vt7Ba2IexdqS9gTY7f3mJHxSZrh3bbOMW4H/TKPoyVk32cBTZ3/EgcBDa6hFe+sZz4
iz/jQj2ni+Iyo/dpQ69NnwOsnhpcuV39m9+W8Vcf/zgnWO/0OUKm5ppdYr6TqqnCurC9LySM9EsL
B7ZvCWg8fVcm8xL2ZZZ327lhtCiMhbFr54fYybGZkJnZZNu+NbwnBXMKOCgeqNwVFgve7ejXW+RZ
6U0S5wX7YLxACZsG9TwlnX6QInG/No7Rbmsq3A80bJscCfmAM+00O3cUXL4JG9dBL9bw2MB6FTSz
zmXe+W7nfgc5u+M/20DWjIHLExiIjQuyat84A9z7rnfQ7GnJXYvL1y+c3SB11yS2gpo81Wfbg4aX
G1HmBK2sc5zzdFuJTR5xndtakMeHUDkRRpcGDoR8cMK3zyIrulvguFhMVkYicNgSuXiA2EjVXBMV
L22MtK/FYG5vS4zrCK8a6e77AU6bGmRyhxJd7bFDcr/79Gmg0B3h5+e5C/47NrdSdbQux0lWBM5U
zhyBGSzcIi1QcgoHgitz9MFtbFWR3logwistb2/Qg6awDcmh0Eyq8CiUefvYtvNyMPi7YIsjQCci
nYyw0VXOCR/Hww/EBvPeVJn+pW10s2D3K4olqKwJ/F9V9Am2JZn1RfXOsM3LvjN28bA6uJZtKj65
o79vfZt8bNl2h8iS5YUoYaJupMb2gvOyTXZptG70rHUvY6OsH73J/Zxy8IRKDXqxEYM65H1T3abU
ZIOucvaKLXCPP3puoPvQ9CepImPLcVoFNGc2AOmncZWgmw9446YHi73y0NHojoa7LnYRQTo7X2pj
mZmpK7fVJIxvrFMns8D/TPbVxkxz52Egrn6oIrR0xtI0151t/5rEVFw0xbrf0hwf9WTwZL3NSrf2
Nz7ekTcZDTWXDim028RIizLU/CwV2zgqyx+tp1S5zdRQXXgANm8XrPowPsCLO5dVHiQLV3xivi53
P3SaJJqKnSzaw7mFRIAP1vcZh6wvQmJak9h+U1yQgvajgzvofjg1hYc3b0lORzr1FXd+EUzNmPzD
8angT3fduEcHKy/nhAsEt3vYmCNZqXK2EVxnaOU2nDf2PhENXGuPzMZh0YeCBNYC1gQLU5g8pgs0
mlzeZVTk2i7Dj+hjZ5ragKJWmw+ZEtlVR1lvVxqj+exzqan/sWC+iMDoHL+/Ghz8EXPlj58aCqjW
rikdh/yUpTUDxP6oe/SG1rsxpasTuhTDB26PZOMW7Nf3gvbbIPHAhm4UGVN7M1tLXW0KoaYnxCED
RvS9l/xySsGUzsrZ+BpT7wmUdOI8ELNvBq0lm3HXa4WeBsMo/D3Gu16PMtDzyGiUedCaw/y9GY0m
2/m4MCcBSaHpzhk1z7zMYy+VB6ezixEn+rh2r9RiPxTdgoXdlPu13INpci8T3SyfVmhWkBSluuxz
c7qsSnIkCGizbeFmP5q201uoWPpwbdc+iS4e1QLUhk+Y2VUEVcostgaMBCyB81gDaj7qO0gzUR6Y
A5t6rbU68AY46DN1uSG2tgORTXyX8PmxY8D/NZgzruQb20hy5O1tme6NHmYvPrvQO1z7mxrq+UPq
dEW+w7JR2SFhF2Q8jGJvxqjSYIXJ+LpP+iSg+exT5CTpFbu6vuZO7dshRTMm2TX3AJqN3dDb0Q3F
LOPOHit3a9DOxZkfpx9hHNI2g/n4tkZTfzNwnQ5VBj0awGPz2XaEup5kMTxokcj3Ve19zMyivRCz
mV+D/K8+gjVWu6VB1NmJWO01q6oPkUFOGwO6uQlpfG4LdCpOs2nQk93kHaKyZPZFTU0nJahfmM29
i4Oc1U4flgErDrsShBhp3ZKlS4pI9Vcks+Q2mdshpISjNxs6ze09nIzhQlSD2V2LJNJ2a2bj0quc
Lg9YMtqhLcd6Z8pq2ngmj+ehKcFg4zc1aPS+tj+hyLSCqOKOncWs2t7uDA7xRa03SJyeItx293mn
x/fR5NBlhOjppqCz6FOMi/GvDDN1mKsgre9KIe+4LCo/aPm1W78YrEAMhT6Q8NfyALZh719Bq4RV
6HRw2D2vyv4Pc2e2GzeSresX2ixwHm7OBZlzKjXLsnxDSJbNmQwyOAWf/ny0+zRsFbqMvjnYQMEo
CFKSySFirX/9AxuOb3O3BPOErFvu+y53Nn1NFb8vJ624db1mDIgqTYDo9V6wgCVOkGAHahnpaSin
Zo46D2tiE4CZMKgye2+bRW3JdcDRMcVIbjdVWtrv6ta1mLQ55vpA0lKeJ2/C8E3QRl5pPREjSlZx
2Lolts8NrzwTUfvNVYPzoCa1nPCMhCeqDzIm8nqw1VZXOTKphGYiC9POH5Nt3ujAvKaVPFvE+L44
ZdKHdWdb9wbjgC1ip/iIDACLSQEvAuJ2WT0OkzQYr9QzMXMLsRvfHZaiR7DDb1Uys+syoXfJIZej
FXHnAydEDWU+E3fYgV7mwvraoZ3fWD0b3Arl02vOKbmReOKKc7qYxREYftyhuCIVjMFasm1bPYm0
LM8YOsm+2XHkNCoyo9qYfYyXOfrQDSI9+czmVh3l1FnXwzL3BwDhRoV5QA14LK0ye6xcVVzbCtv0
UfQL19w/48XRnIiTLnatRUrYNnYLBiAuKzvbg17k7yX4/m4kzcb6qgareMUgruJ2Ku8N5G4+CUcI
Minr5qh3ATHYXtDlRiiLAt/srEqmu76LvSosU6+aj8gJnQcGiOZ4EGZfP/cjtzpqWL2upkJnPEe/
zLyNZc89F6rVy91S9oG+GYqs2EO+bLNIoY6+yxnRi21cmO6X0kjKIQKVIcWEjVOS/6fyvjx4ZoFP
RtlL7w2Diqm9Kpxp8SIfBqp1JEinfi1r1b7qWrU8zfqwFOHcaEHHy0M1Guoi1boLYnSVRGNRVPa5
gAe9Ixc4fU5dQcnDzonZQUed+Z2SDC/4xiP/N9QyLbuYUmdUClm1u5mtyngBf9LJH3IQc3uZFT9j
3PTIrq2zX0yyeZ8GT8dXug5ah+dJydcCAu9pSmsa7vgHguWUI/9f6aL+ym4wpsdJ07w7tI2j2LBG
kpyO0BWMihziNGoBVQ4YJS9d1GdiPGn+0uIOrE+PWa9526xyKDEQP6bPg/BB1ksDz/0udpJXNG9A
Bw7oPZ1RPGqgCTNCl/I4WH79PLpm5ezSBUvZSOs9ev+C9Ppka3hSgnb3FglAc+bzb8tSDhCR2uBU
fWVkX9A9sa10QwPWkAY1aJNfpeYcmR2W2ix6eIdEbe1ob/w1pb4zUmAYRSle+lSLz7UkPpyGIS9E
saVX40OEw8a0IdNaH3clVkLU80qWW1tW9pNP7nPEfsSv8SZaPLzByEAnwUxgdUVff57/QJacFR0x
s2oNRk5OSVIzXQ3QjpXHLHZgboXF1LFHh0RSDjqhvCALC5oic2aKCvgnmpsqybkYppEvEG5TxhzV
uQxGjOtD6GYAS5aHE+vOq5qCietcJfLWXQIAGBXM4qW2Ha4VOiI+YvJj/jVyPITPoNJ682SZuAf5
NLlW+dQR5t3RhzFVOPTpwN6j5URWwAKaWqu4SFKG2reqhjq7rWIw1H+BNSBUXCSzzwF7hqrLyquU
AGdnA2srbrbBqoI76JOmzxEJ9/l8N8eteNEciw8wGUziDvsDvbEEVfJZ01JH7iaEK8XWFQlfzoUV
CGzaTG2xlU5iuHvlLC2g1oQ8YzkMRcdX6qXF5/fcJ7BVIermRkPmbYZAaUZ1bru2ki8lTqYsyiJe
mifdHMr5jkWS4GyJNKS4aHbHQ5nSnheXSs127kTKzwdS0Fl6qqtxKIZnyn3Zf6rdOe6eDKkvYjch
Y1i3sSTu9wOsYkZGvuDTKrlwot3UOOU1jgWcle8Hg3sE6GOsVFe9itjIZU3IpmRFGTmH+ezPaROA
XFkAc4SDxnY0aaIeoFpARINjts5HTXOYmJyLLtlnA3zrTtrVleYqghO62f6Uzb5Jb+rnh8ohqrv2
lurRjsfJDf9HN1NyRIHxw6aPHS/EsThe2OJyKW5srJWao99I5+WX0cntT8LVr66mK0PwFxoWSdMQ
RVHJ8aLDykX18Tu3BT9JM9Azi6fWtNqberaI7uqr0Z1hAXtdtrOMofqTNZX5t4PytwzSXMeg/FtN
IX4/KCV0M/SUTKGL4PoFfG7Uo5in4VtHU7cxh8UhAki2behjcMrQdqg1baeAVsJ+Ktq7cqpy8kZH
3dnmJgao9axXO2W1zpd2wgAa3hpDajyjxaqE7rENoV3p/Sf4s+OD1xoQzYzWOPWNZnTQiPI/epes
p//bNeXNRPCA9BCursW05/evt2imMNg+VEjnm/FsN90RG592Iy1nvu0me7pY3lRHeZO0j//l3cTC
Az7kGkWJ8QXDpt+P3PKqYfSllnDMTcrJooQ0oyXpt9QhaIu0ejP/Uyz1x7Eozw2lKn4eSEcRdSIt
+/2QXZ1J5s6AR11VxteLPdZtSIrFac4XLOdbwmOvqqL1bjRnFPhzw88AoZcJVBRfajutbxg2oyI3
hz9wlT4wlTgvn3E8AQurXRHOfh8uBew+s2jZ0Bn5m/Otj+L0Nk87isQOQVn+BzLhB/rVj4MhoAbA
RCy1elr+fhFgBLlNIwmgGckWjMO0xMEgCubEPv7z/f34peAMMknzDFBQWOB/09OoccGezvIaXk4J
nq6DEJXbrknHIQLAYG/458N9fJA5HGwyFAPMQEH6P0qhakUkG+tRE4ofG082Z0wXlAL62ftxwaJf
SrVCT2wMQMcLNdbmn0/A+JAMw0SWZ4qxLeG1DE3hn39YKrLJzOaCyU9IVd8OzylWodo2x1HdZca4
0saktMctlDTBPCCVxUu8MPwH2WkHYDyv04EE9QScpGdseC2TtInDuPaQjvVm4eKA7udZHsW9ZTck
q8cj0FrP+gGPY8roLBZzOcwkgni0wSkZjzFLdBkqvTH1gyD1NN04Q8/a/3Pw4ow9Gy2TgrUGtS2G
SGZf1R2Yv40wtyLE6oufKDs71xSy5jWjBldstNJV6tCVvd7fYjPETQzkbDRPdBRsqMxmmP+1+cym
2486H+zXOldewqWrdrOerVsv7EuiWHFlKAiziZ1ziyr9LgkUPyVlwHHCbrK8IbRZ8QhA0J11J85T
qgFzrDh5XCezfW/13ErWteQ1EbOId1lu+Keqk8C/du8NV7lfBN91K2Wr5Bpn1AAxc4QTEZNx/FwH
cUllAjfo09L1y50HXY3N1LQ5BYJ4mTuZ4O3lVdYJNvTSGylCel+byVt2lBq+OaVNFd0E6aA9zLkV
90fVjGz3cnAgqfE65camwYm+2jWWz+dAU8rrrbm0tQpt9MjQVrqUKqrA3EnuQGeyvTbnXMuYcc1y
iGWi9ce+mtmgK4VT3/5nPeK0RZCd5sbW5l1mkcYXkQw36wdS0vTqjNNYhS4/awGthwCNwHb88QlD
ZnOQgQlMvmnk1HrhnGRZcGB69+MieHxp3Lk5eqM1nOxCjZ9HUzWijMIzVbxIDP+Zzog5Bl+egl1G
bPSzaRECbeZQw05Km9rruEcGtI3x4GNur/mvcTFfZF4zS3DrXF0brk3biLJdaaefVdo85cRU9flo
h5jAVhCbZ++70RTmnUoKKHY4kNjOJq7qBYe2VtT/pWXXKhZ1aathxuCw68Iu/bAIukUhLKMmt0Zm
1PQJU8M7viPrlG/HGgS6Nr3O/YFb8M+LxMfFl1h0BPBwX12MXHB7/rBEmBP9YexPTLTLgPU90QCU
MQZR8x9sMj5WLeTpQgNZ2a8Wh0Rh/fv3Y+CUBiaYYVjbfn62DMp8Xt51rlvW3cuYZOOfEmhW1u6v
hcQPuRTbK0IVD4nDxyOC39pjnzddiHLQ+4TnW/Ut162uPaR54MDuqj1a5XLB1OEcL0bzuec1/P7P
F/dvO04AmQavaR2pBeSRj3bdqJzzuSoYuS5pFtzMpKGKTTJb3wLV8VL/87E+0GNwmkTizTXGsgMK
BkTv3y9wOiS13dkeiZ4Y17w5Di6xIaGM/CAYGxF6nT+//+Q0/PfHRYGwmvQElAo/Spxf+N1LoEyt
ruCm6ZM/3zaEp2bAdt4duhfIJJaj3quEYMA/PLa8kB9uL7ZNiEgR0OBTxgX+yJtnL6pdGRsTJUlf
3ui6lCdlE1keFqqsxda0GX9nWGt+d7LGeHe0nsBZM/flq0ytrN9qvmrfzSbvzC0kEWjPjPPURsRB
eedVo/Ukaq+6CmagRnKpxvxTwBD4tcpM0q+a2PfpfoHa2AFHBaqYZWLamMk4vuKtt3JlsmA+YU7p
NBsTidSr5YyyjbRca/MrFk3mPa3bvE19rKHyMQj5gRRR+7eI4dlFVEZ42+cm8CtsilK7RTMQuppX
WXvvR9s7sF+T78VUq2LKgnv1sQegGr4FZs/qIJF4ixPcattjtlWP2gGmC4tpauf9EHaDBoXZ/tG+
B53g5/UPzEezKPcvFS24f2uPik9ISgGVUIdqfl94UAb7cJl6vToNbpwT1+L3AtrOUFW0oqas+Mw6
bUz2s2C5TaS1wOfwbVgii2A5Lxn2Xdqxq/xdtmDesgnGQd3SUdUP8w98Jk26JSwZoL7nfb0CX1mg
30iHlLQJGX0JAKzYu4Pcn/dOUdptZGFP/2DU4/eytCCIu8WYsB8rX5eRXDWUV9LJgY+dArqz6MRg
HxpRK+BGzYmfs7SuvZ2qhuAwL4n1WYqMCCjMWygPNJdwRa2xnHPdoTSIoD0Tz1wHvtx3+fpo99Dg
DkyNfTfKmpidSeU2dH1/JoDuLIsFVpiYnPPPpZp8Yy6xzrywuPqJ1eR2VssXkU7rrQoQNRxFklEm
/fx9xjJ+ctZh2/pXWd/59pUHkvgZL1Brg9nqLA69WgJ3U5RSe9EYljyi9C0AdWw9Xr7ARynOuH43
FcCk1gJhU33uHRU4u0kFU78rgzmuIn0ZhviSI3Usd13Vy3YL+6KqLtkk1RiVM64pGwdmjRbB9+Nh
/sk7WTrFKddo18TerXzg41Kxo4FFi1QPO96RinHYenPzLrOWSLhdE5wbNc/7f15v/v7erzEU2OvD
AERE/rFLgyYqgn7OIbAHgB8hOGKh3TW9WOq3Hwf6ryiij03Ff7/TPH9QGP8dmPN//iOL9Deq6P8S
bujayP3nXJ3rb336rStf63f5G0N0/aufDFHvL+iQ+Mu7OqEb8DZWAflPhqj1F3cbmStaQgyjWNrY
C/8Vp+NYf61WDSvr18Z3GfOif8fpOPpf3ipHovOG/P3fMkRNPujXLV+nnbaRLLMNIYNloLOWBL/s
RQZzm1kVdMlStLgJSMck4KXXVYETRSs3XtG7DOps2W8lK+0+t/Wc/HqPkGpngpti6vOwhdhgMm6N
gxckdPUzDkTlFDkQfoDR67RwgdiC+NG2hu4IX36MauWp3S9X/fbvsNKHymX9Gg4Xg7oVHGzVJP3+
NXRSlVt8WfzQz4nuEtbIyq0DFpLX28fkPVTtfcPw4oBRU3HUqWD+0P3/MCj5pXT6eQK0Rq6zsl7x
C/j9BJTd0g5PigDUuMyvulwvLj1BoEXYt6Q3x2g86KGSMT6JwtcO3oCuOk20h9JF+FMLRYo7oZtW
QPdnp/IGwWV7Ywaz3E+4LO6FL7sjUm3D3jayhklSC+0JvawWZZCLX/JBLvbF7gxIG8oryJdjnzz9
vNTV8idz+5W4/PGRWS2oTLA0GwO3jwhMnXirx1gbr4nl4r6QeXAtZ50OZVlE4O7SZpmvJx9AG2KZ
j7f+gLVgFRWQR6LSD9JngOryFWNxBuP6bAXkjBcJ/lFM6gZH20w5AoM/lT4/LLR/vz14qAQGEVXQ
6hmL8xL++phPls1gsYdv0jNWvWaS8I2h17KFPmNvA7MYz1Uzxac+mB/M2V4OXjXpIZpj501VY3Uz
WmsoeVM31QYb5HYfo/gQ11nBwN8ujOmJWtX/mkihENzB4FU0h1X7ZC+oMco8mE7Q74ad5db6ra9g
KRNCsuc2tjut6t1NLaS1n7OifSvmvrsYgdU9k1WkvjfY/9wTzFmevCwYdnEszGuhrZsM/ePWG1FQ
GV0hz8SzeDewpPwtO3/94Dlj8N7EyxMczuVTg63lc8P2/UnzShc2j1WELnmpZ1SDwUpBUrfMpEpF
QdbA8iqq+VQtuXstlJCXZqnrm475F2Oa0Xq2OjO+cgwyv4OguPfGRdI0ZlOxabxK7IqunB6gSqxU
Ui0+YrJWEVDJh5FRraaL52lX6H/7Y4J45XrO5c1YBru5cxYSmBNilfUXBGWpGebIjjb5rM1oPTS4
fXYZ6HdGpqY6nOsRXi7ubZtq9vNLkiakkIwZYG7Q8G67jVDhyloKkWs9+0oLdqM79retRzZOoa/+
f63B0LNq/tBI/JA7/vp40SxhBwNshV2CEZD68vvjJdwkmxtmtpH0x6mDcSGCCJ712O5NIbrvwwx8
o3BiwSk7UzeTXnQX5XrPvWZqFVzbEex2bjXX2BgUzhvXSuqSAUd2GNe33/QqrOEJnPiDR4ax0v8/
nDUtNBYqOOKuAO6HBhM7QOy3G2ggldBwSBSWD7SzzCzqijqPJwiLkPEbOrRpX0Kr3OqJkpugzOKX
f168Py4oXD3OAqSEhsxd7cp+v3qzhTPz4plphI6/fWSYm2zyVXKbDsrYmV1LzQbA/ad79vejslng
bIWVMt659Jq/H1U33MTUhkkDoDHTcQtvuf1se13ylamwBWumSupp7+RL/VQwa9/T8VTQxGYqwZex
hc/bp4H90g5SXmH+R+Iu9jFnt0VhAGj2J8E/aMbHe4WT47q9ucwvAsYZHxawboJ9SO6yG2aQqiJn
8G44+bdUCQt9JCjBPkh9aMyQmpngUMP2o3secYFtGBPBxJSEDkdabb4KG/K/A+vsGuKmt3U7E+SK
wIrNZMfdW41INtOa7DSOPYHVTv1sMQ2PMD010HDJ+IG2tjq6Lbk4Xmk/AYhOxoZQNbUfVy5AGvTB
A4kRwaaZEnoSYyIpNwXMu6bNMFBpB5S/BiT8fQBMteaCU4eThDIrX4VLOw7P0rTGLbHCwa1D6DPN
V6yDsMSuv1v0Jf2SBZ46EUjt73P6UDQVSbwrkqJbIuieDpGurfsgcbo7aG0a7xF50NBkCOkCtAqh
XEPPwVodGPwlH77khvuZ4TuuBm2DjtpGiHHF5MfWIs+Vp24yu1vHaeVdr9XjO14I0JSqpbjWhUk0
Q2yPyNDSYYY2IExvkzQYlnhza11Sx7xrZD7thWmJz27cNlESJ861I4fsVsst85TEdbyFw2Qd57yM
t3ODRnBuTAbpRZWepNstp650Cd6zguSmEqNkzdYTUYXx1OhlKDynObgkNL7J1jW25I8uiA4HqJJO
bo3NbrBEtq+FRaOPzjxStiYPM6r8rZ8V2JLXdSdeYYsK2G595OtLfqySbLhW2eRu/Cyer0ALj6jl
YLnFzmdTRzBjteknN8m1EF4JbdiYXXxFpdhW5opi1PKafFLythfSiQtnCd6Idi33NeTMJhxLRMib
ORHNxqKJDRen8S+93z0RQh5fJC49N/64BNAdarLUCTPA2k04e+npt3RUX1LIePeqwz9Iw2gDB9xx
NDdpW7pbZBsdj7y5z42FTK88/pwUVnM3Ta5/A8bdhhO10FPcKuMTZTSu30lunfWEsAQLPjhOhWAF
fqEeK6xZI5p3cQ+vpDjPxKxEInefa22CcarZ022Hf8vtGGjZSat9+7BUlLNl4+/jEt60wJjL24yw
bTm3oWK6BF+aJyyQgBo17hly7r9wD6eH0sH1SJTZiW7MvB3HzLlyKtmc2Oa8z23hoBEw3WbnulW8
qRJwcAQ535SmtD0UAILlwVZGL8zr0jwtCBQhIM8x2VtxFqK9+NbYPWbfkDSz3Vw4MydjPMa1yqIs
WdrLoFOd7jqz0cirLbo70nqKt7pJLoAO87azu+YrtZgOcRDsazf4rn+y7Mq8t6FSInjphk91az7k
DOBPFTQTNP8QTBjX8yAvWZM7DGXSHv2mow4lN+C61lL71WDRf4a8VR3QR5pPfrmIGyHN5jOlKtlr
Vq6ukGzjLSILzcv3iI5KJq4lmpxaZum0c1qkuRjVGiapwUEaf9Z6GGVFnmffOq+zqk2fVvUlkyiR
swaVFFoAnBJQ/b5pc/vVa2s/8jvTjzRPKbjAxJMZRaLOXpL05wyB/Y2ECHL2nFlHfLs8W5n7veGN
3+Wu3K/JFLtENyvYEfmtWaLlqYI52MQlc/wB2d/rmLlMEEosScXcHahmCu8TUvmWmMygxpZ6XABJ
PHNorQ1K4hLPnNJodxlq3pupbZKvqmgImbADWCXAEA1h3uOyH5J2DDtHxttA9PEhyGGlraXAdZri
c8WFmrTrqR3rhxSZHMsCrNU9ol6N+lpPDriWAyC6wFyj0ZPA5KsZgXjin1vR1Bc4GIWI/BKiZj/O
5XsGEAB/FG22XydwCDrXfsMJZXhgKsLCr2yEdwwCAjwGLrnbdgdeaAMnKBFsJy/gzoyOp7kbieme
expRhEdJ4YHvkCjs6mCA88r6ncoCUb5rNy+qhce1Ue7UnTAm0CHo2abGG7C++0IIGZplNh/0WK9u
srIw861wjDjYjrFlqm021+b8lLkO3Z0OXWIzO8M6VrJ0Ax7T0hg3Yy6xVP1xJIgn7gUKTmLDNOc1
UCvPpmqVjlR4MOCjs41M5l2XocR4HxglwfRz9esRk4gqamC+YN+MSOGKQl3BAW+DLUwjf6MvZNGF
ec6wBxbGfIuzg/QjcMlsn8+Lcc2Uz98snW4dc4fFl4FNVUUTjkG3tdeYLMRxlzpM2JJO7CTkDGs3
jagmNjrDKOPcIJfmee1xNKdAzPZTVmf7ufL9K/bx4BMHL9t7HXl4/obOO7Fubbdlim1TjBRUwYYo
saqIgfMSwxdD2KRV/z4K3JLcShrXgliTw49TLfD2Pop1BKfMyXgUetUdnLo0risUDAejS4xrLAin
MDDYjGneOn+jerYqZNf+lVHV0g1Rms232TwF28ou1D2yE3R2vtk0T82ygPiZeB8sodWM823vrKOx
3nPH+1nDsixdGq2E82vYr3mLviA0ZuVBJQRlNHYo33kMpmLK9jJePwgPge4g5y6AMysTgsqt8gXA
mfMYySoJPb0TLwHSMFg2jS/uTRFAuDGgUqKtwWLygJuefRyygS8i8SCoIilyr9+Y2uoZI4UAZMec
Gy2+z00qOzqiodQw1FCIPQ+dNJ2bhjqxjjB7Ak1FhtScS9wAjY0H5eAT8iwu3Vzg7yQ6U77bjRd8
UotKsRFa8OWlopid1zI29GcjGCUR6MY8i51o7PE2BxL5vuC6cWGc6O8cE8OJRsDZHNJ545vVSXRx
20UDJPjbOmAGXTNY3UyePTXbAmrzLsi0lJg1pXbI3e/0brFfS2SWF0d1sPRqYysXWd8FqEFPibZM
19CdmRfJcUH/O3vxo1UW5FHCavqK4yD+qRPd1IkgYHUIurK48ZDM3g2laV+WYAXwy3rVDVvdaYJd
vsXibu3UJE53NpXEzvdi782QLZnjFilJh1aW4mz0ytx4cVa+S4+qozX3RaoH+ZWlGNE5YqgOhuHV
32vVzJcq7vVHkaZ4W0Bnw3DC7TsEmnUrhpelL9dSReDbNxF2eSOgAqAVrVrQ1cWqFRZK1gFUxV41
+gLhQN0sJUz2NFbsoFZ2hvA84b6B3iMv7QDsWxgdV9uIB8oJ14gP+lx750Jq8zcmbXJjl6Zx7OCP
nYx8NO6xzTDdSNL5Hxp7SS52wZsdlaP6FJv2MzXmg5cmdx1KiEhrBZC20g1cQvp7JjBj6FhqB/jT
vSWNxbTUwzQm5Ym/EaguQ+VU2p02MeifYd9jIqbdoe4KoiCllwRYV1uJLwjHYqPvTWe+SdAFnpsm
b25ktcwHUAT/i5XW5m3VBw2szsK6yRO/3qI+MbYGBhMRNirJRZZFfO2SoXZXp23+NGrWs2h0+2BJ
v7m26uFVG+PmU+eIzI20VAQhnN9sU6o+OwSx/JSQl/IyzFoQSTvp3oGus82y+JLnoO+IhnYnn8LQ
t/emJnZMzW32zL6/69Nah6fT+ECEsEj2zWDa3H3rPaudp8BUF6Kzm7Apu+3/ZE3STFC7nRDh2DXN
S4KO2C63VKJPNWVnpvQbvRhnhi90bJbRvUm3v/cH56tZGFh/sKa3urjv4uGh0PJHvGrCpMheUSM9
/f+FuH8zSth/a1aLAfkRLf/fiIOvyPB/xsEPQ528duo3DHz9i58YuGn+BWMLczDIfxCWEDj+Pwzc
cP9Cn8TPXUzD+J81OflfGLjt/4X9nMm00ucXXBKC/o2B285fHn6zxNQZhg2ex5T4v3BJYMq94jO/
IiGM8x1slgM/WI/0NxNzXig51Gi4I+lr+DvtjbZ8SOOlP0iUfwfLLGv435W+8/E51834enRSHZBw
aQEqUmvnNQhxCkQeSP6rp9hU7s6bFns7eFRi2gSWSJaetYOiNm0HI7EuwjL7g3DcV8vP8lsPD6iT
u4g47JvGh7/ivqjJeR89xoXxK9tQucXYY0CeGi+3pm+1J0RZFiTmOj1j9KVtEfojlU183EDBqZJb
NERzZPWOuV9yZp2Y7YSm4dyyZ33JsZoNhViuSF260owZ1xSz1/AT1+C1D4a2GzXNusyuBtyjQZMF
a14acqawfirLuEI7JYv72U2ovQami48Mldut3gOwAQr4n+bRjw8kEjAQs2Q20oG6mWVu3GxgeSfr
m+FCoz0K38rwK+5Q0NjMgJ/JHVkFfXE/AW841oHpGgxk30toi9tBX44CluzjwG+sl1P003Z2Ums7
6L2jb+t5iWviX6b4zJZoQAKPjTQydPwXvcRNNoq+tqILI74g1NK6+Ryk456CTCMMQokvSzEnO81Q
iWTRo1MOXcDtBzsZbWTIzTLI7eBXJpr+PAm2Gl8UhW2caVcU7hKueokgkWCdbBv33DobxB+xZZdQ
UkLaRoQpfAOuEPKk51HNwzFPVXWsgYipc+uvrIXfmnK59NnibksoJAxnKQGKVCNxHUiivUzLcjbE
nZEccrgBGxq7PGpaVCdpgYCKjGyqcA+c7LMyUnmebd971Qb9bDhViLaoj5IMcHlp0cD5yn5QSVMf
5eh8bVux1zTtBWuEI+DRG4XYDSjKHmbroTIqKjqPL1D23NVEubcD06hvmNLZLOZLd+oc7h7OxPZm
7nVkQqBHZlKIrduOZ/gC5X4wquDWpkj32yScnW6r6GQyOF2JsKq9b2jtpna6N8v1Dktt6a8zPvdZ
BF0ygXqBbnOXIW8+2iwA1+4CQQpGrqk+ATjwcRauETg31uVV6c7dVoefS91BW4PagpQVWd3NCoVr
PTpQ+cdJO/R2MV4HHVoQm9HNNrG9NKqx5zgXpPTCpNoHXmce56lBk2OiYizzcn7q2qQIc6fPrgZ0
kNuu1eOjK8vkyAjY/wzzzbpMIxQ9nAHEuCqNnnI4OR55u+EsJNmMfZ4wIBldb1Prrha1RR/ldv5Z
TAz+YdQY+yC3fNIMvCyqnOaJ8U97rddJchzMuGVandCT9LS9s+VkVziXfFUlsUchmzkKK5rCaFA6
S4XUR5+OBTcgXEChjnU4m5WIOiBw6BuzbNxLjG/+feVo05UjNf1QDk59VdAKvwDG48NkepFs8gcG
/CdNwKGneUA1GdA5W/2Y3k+lo288Q9RHx3FvmjrYNynfulgV5oUZif6yWGm2sTBhxI5sai8VsH0W
PDQdbUxuu5LJQRK6dvHdWXLI6tpUb4rR1EmVSZqbuNWvBn1y9xBXYHQsnnefWQZKTpbpk2Dt5xm0
k61DdNul7dG60P9FaAYjhUXGNIkoH31cxs1LYGT71q/3JeYPqMXGo19bF5IZjrmcvpqki0fQjXZq
YgZeobWOoyUeN7WXXjniLtXsAQpkh68Iuu8kqzyKscK9ijtnYynjGyZ3GmTj4DQy1YmCeko2I4Tb
p44k51CX7n0lquwuqBdnV6IdOQnoJLvZtZp3Z6aoL0Ux3TpVhuRhrMWjo3fbjJwYlLdZlHZWpA3V
J2XjHdKNODE4zqlG3r7Uxosy9OrY+t65LzUUBQ2ef6Ytg+MMMgpJyM0e02ouYwgGen9sneo0+zXO
uFBNcOfCeq/AcyvyfDpYc/Se5rrm41Evbokh4B4UOTzMQaZc/xrd0JRhmlDGB9tZ3MhS79IAv9QH
USGtbOcD9ARsAQbkkBrg/IQ/2jPRW5uRFs8JxwlHt8oJaGq66tVJBlwQYRdsc9ip235xom6c5tOa
dBl6NAgqAMiE6HqtlHEgylm7NZRUt3GbFZEw6ptq8R/8OD0TSLsKmooN1MZbLRYvE7qPrehTtXWJ
+v7sYI7BgotawGP1iRhBRUxKwBrwrTtZWAfcuBr6IOSPG4S024KLfe3+X+rOHElyK93SWylrHTTg
YhZacQA+u0eEx5wKLDIyEvNwMQPbeVILvYPWamP9gezXRrKq+KzEJ5WxyEyfANx/OOc7wtJ386gv
FxcDzcsQ4dTG4U06dApFEoc5lwcJbbGo+6Meq4GWo8/tz7ND05uWMkUU5NQaLBZq91i2CJU5gqO0
2scIBZm91W+0eWKjdPVj0TbOkU33sok1zs2omcLD2CQtVXAR8gxvRj9Py4eyLQNXM7tjpJeM+dp8
P9StekS0Yjx12hVb6cgEYrCIEl+6AEmSGlQqKpc2fV+cUvHBHdjMBKvupncKSaUz11bTKQiXs5hF
UqXtbaAP9+ybEeIkXX3gjDD2OY8QrETC3aolciOPj2DtrJGVvwc0sNmYSrSuobAc607hL2Z/UQt+
mr6xn/U02elWF0ijdTaFhlWwiu/cqPjRMASn7+PciMPPnO8C10n3nkc1/206gQrgoNlCMAnfJOCc
W8Q08BKmKlH0xaztFjeezp1aQ9cfLPktrpoh3BQLkU02hVgCKB4TPK3FvkB/5MVjzYCi4mqaop7m
WX8dZQd7U9vNgE+XOj1P2VtUcGCmb26XXy0zv5Pzmh6LuielX29i/WZppdfqr1M1P5ap+RBl390C
4JwLAsR1vxWN4mvZxQ0JWtAPjOreRM/hSj7e0FV3Rq9jlB18tvkjV8LkrA5Pnot6dxvDCYxoaRGm
NTWbxG4OVhq9Gqoy+Ilq3eQQd/sY/sPGafT7aoo4qvBVDbrKUG5og6Te6Uh0wXkfjeRtlua2h629
G4vyI5tQ7bXCz2vxqLjjW63GR9Por21n3DWVvO+4YJYRs2bXuJWPpKxFtJE0AVuDcYPs/aBQtnql
Nid+OMD4hGcTXfM42i+AsPxW4TcCE+HlRfkNKmEGNcz5pmSjYPrF5eIwa9sMFbwUyb024d62iy0n
GRP+jHFlqEfmIZWW2I9QjbNSfV/Q/HpgrBcvnEKWsMqKKCg1WE/YjORkPPY5P2Wmzn1g64m81Q1/
lyXr6JNF17cY4XcgRM6J3WTmyeyrcucyat/Y5exZZHkx7YoxZilfsWtfGnPk4oLcp8vmxxy7l1nI
jTuhgCPBLEN+MEs2/XrStJ6+vi1bNm8UbPwdKjwiSf4uFZMyxfMbMgF+x3Qo3rjQ8I8q9WuejVcm
4p9lrz5iZ9auipp/UZ3VR6bF4k1v9IdCxcBlIWJYnUCW8mgU2oMzrDQZMYR3WjveZKzd0NDvGh4G
Le5YvkR925tTSdcf6XsV08DHjCbv0c1JP03Srx4fmUD/F85deVlWGgE7Ia832vmbasTFxRky4Fl1
7d4VeZZxr6Bx4Z7CepL/GLU0IKoQ859SqIdhzqYAmDKDtwHvhc9WyDrrYcuI0jDMQKrRqWoR4sEp
sB+R7aBOM7N5fnaSGiIHli4vrsbsHMo09qOIA16iMuGXYk8fA8KkpJe9r42TvjFtncW13ZTgYpg9
VJZ1pzIQwzEbUWJE8WGoRH2GNiKudEp90FXZex+GN8QbyTvT0bPNSd/VgxvENVW4BSr1VGjQOziR
G8/IeI9apcdeBQf+Q69qsS9GS9nYoVAOBHjx6MXfweMQLMfGTkd5iugbcAVw7uP1KE4Ck/kpqbI0
0MCf0UGZ/bEa6wZR5YIgIQTDg+C8eFJmjZmqLYtuExV8HaUduQdOS3nCbBxtE0jbGw19QaDnbM4C
N3O/OTX5Sx2h5Uwa23K3jBg8Vp+Sx3OScfJI0iEUhf7I/od9oyE+tHp0f6A01PC7R+mtzKUapBLD
1GSDzhvV+J3tlL5VrEg7gGkvjyyBFuJsbGRU1NbasxFHOJThBnCRus2nCAe5zdr5VDJgzjdlprnP
Tc85zOLK8gys30d9ESjVnYJNIBHCG1S7IBZ4Vy8KOmnC3jFv3E1Yaz0Gw/Y+s1t0m9a4aiM1gudR
MpO33s2vI35tSDc1EZGWlvd3KZzjfZRN7/GCNB26sAO9tZSzZBhpAUrLiJRvQPPtmIxOQYc19YLX
24V2B7J/bhf9mztWYttb3cjEjWLAcwyexLkUquei7AX1VmEdsUa/Y0ey7ctWHhk9KkeXrdtJgBi0
tUx9HQeheSxZx5eFcvtlmiMN9BH0K57uxU5zymJvR2VPSE+S39QJohnQF6meQpb4vlaWrMHssL3k
c4gxv0+1O9Ln5vU6an4CS8Ci42biArlkl2jlbXJf8zJWxKYrXhBRVB9aXIRBBmWFkzwUe4FSn42O
/HTL1tiNoMxWq/C6v4ziemerk35OZ5P1XasZ90livktXMZ+rQWu8aUH90XGfvc6oRzzHtMpzGBXT
LoxrcFEIci8QNZ5S7MoYbQzzgGyg4Got3ruC6yskXW5u0vZo5T3w55ZSfm5Q7Iv1joTk8ZJpdfYA
BG7aqjLT/NpI7vWo/VlOHaWdXpTnio3Yhe58updgV4KuL98GNlK7wYjic01UqF+KceFxFI0nHOTs
i8cwHQLo8qwiQVQ/q9W8XPM5ReUaU+u3Sj3uOEGW2IW7MwjjOmpN+Ob0FXxjs7OCZAjNrVtx5Kij
be9tGkPPtmNtAzJ6Y5lOd1Q0Pks4EAM2ILE9hAPgGh3H0R6bKtoHJcsUr5QL22rpzg+VloobhZr5
HU1gd8WVl/QUgfp4J3mm8ySKjR9K2XiWXgxQvjHaSPJUHgrrM5Z7ON/3stM+o9GFL3sQ8hZXrMmt
vd6V32fOdARSoEPcqi72rt3KLTsHl7KTaM+zK03lIRfMeKMsG150g6NWkVH5yRUJ0M5plH0B/OGs
9IlvKOlySws9euOLT0+TbmdfRmjg7VIac4f5KX+Ca8yDNcXeL9XlCXAB7UIeTi9xoblvJSQn9DpC
vk94MA9zqKffGqN3KKWg4LIXaibo2HjA93Ov+VnFlmVA/PajgtWTeJ1pMJtFvrGs/vi5VwMlriBz
hI6+xO+FjnoPblZ36gB7i8ByFGbaHd7iDNeaodwmilr6uqGJ3gxQgBn1f96/R5NE8xWrU3UrrbK6
z/iMu7yibMQgN2fnWTdGOyC9Q2OIn6pwiti9A56WRUxzHmsXMdX6q5WkxXXKIR16kLoJzs5zI2aq
P4bjYz+V4+LrvCTcFWld1UTLX5RaMw4FCKFbwZ5u3mio85jfO3inUeuFT/GIiXXDztW+B99lfoXr
jiWnJOYQgznkjW1mtSwzU/uEYynZVaKfa09KFDU0ouK7mWOsVydYKZmMaKGlqANTKuwyNcTr0Bdo
mcjfQG9QdUdUnTaLK7jU2cnKRpZLtPDudxIr7wsgWs9VRm9RlLI9iSZkZENrhX9TujZDMpNsX5TC
tZ9I1r6+li/tToTOhxlXh6FfB/x9pfK0LwvPYBBwxJI/eHpe1ZeoTqeD2Q/YYGmYUuVUxvpT00AZ
kgKUciS3aOOPfdSGD31o13vgQ7Cjy6r1+rahc0f1NQGj82dn2TXGpS5gRAB28kQoHvgUB2F2b4YF
E52lcAqGyO8tgmIBUWEq5jJ4k+Pgpba2I0YHaI8F0s9hk3+NKF1vs2O3vmkqQMcXNgtmBrVfniqp
px5CJI4YNp2CeFbcZ6Q2eer0go/4oQauRuLxNpmdJ0MtgkQSfTBO+zH/YlNjeSylNxCab+bSVk90
hsMuNiOmESW+SpXt3uCYnbFh/cNoZJDLyYot6+j2GSaENN06avTJxutL1+b5bCTZ3oQR5eHDqrxZ
zAPL6/yF6UW2qRksblIUSVgV5505JeUOl8qpVB16xdg8Obr56bRrTTdghsCp5VLBq16+tp4GZ8ID
OS26l5bqFyozlZztpLhxAgc20QBsSeS8t1meKFgoak0wsYwNsaWIuivWB56ZA3YO0QBgwtSMjYXj
baOazodeZ36SQh9L2qBwm3jjrBiRJgcGIiS4gxBwCY12ZN7Mclgj1INiBB6YtD/EBGvX0S4ubTzi
lGxjZPpJS9I7kVj9Y0MbuOUi/aialSvHNVlpWstLztcqmulPHDa1KlpRXGheon+1/QMM8a0x1hE1
DCAry5mCXIfxYKmPOCkCB+KraM3T5EbfbGcvkx5o2bDJbfdpUdb5mHOCLYr4E+p/QTVr16fFQQFp
xs5zWJs3qWiIwBq2WJ1yR8jJrq+mDzXOLlHKp+7ERDtgBaxZv1lJsaF22E45FOy4uKbhGXfotCJw
WFk2N6rVKxLkknWTlQZl6LzLZI3um9fnenQbwC1tnATfUB2KwzxX+Fsh2iaj2XnCWPxcKrsyJasM
xzsMNNqYTdVI48DJ/5KGoGeZPvrD1J5TtlDT4ke5OGj0/vSJ/soP2tDkuV7ClmNjTkBBEkPniiyC
aLCPjGsMWDo2j6Cmukcpk+2RHh8ttyoZHoYmFVPloavlmT2AoKj2o12eLbXYz/o900dK/3FiqcyJ
Eo54odDcbUq+mpWadMxJJ2mttt7glWZnOZbTvpmB3dUqU6zJNsEF2fcjQv02A9DOqsXrEABBq8s3
DMsO0LciJu63RVd3lgThZ32MIEOCEGVHOrs/7Crf6QAQ8St9sbBesSFLd1FLoT40WGN8m0gJysoB
mlPqRC9uIQyckiLZ1yH4OfDrNdywmTxDAj6MmCu8Ui7IFXYih5vnDIPfREG4MGbry2MsJSpYg9yK
F82BjuO6dzAmPJm4W1uSNQGQA2qP32gwcozHMDm7iQMoHfYR0kbfqo+gr/1Rvtbal5NoHxToIwpF
2QRK69xnpR4eInM6VaSub2oJDHQaDLbXKptVecEZRTssqu+lOt3RhRyKcXxFl0Bg5qsr2lspYeUz
ZbKDsaUsaPXsFZv3LqZVsQDUbeq49fKwOSZ9x6E7Kc+KuCRKzV4DHpXan9TChEyz+AuMw9UvZxZn
gk4PSuLsy2aJTjCrvMkaCFict8QjKc3ZYEpFCQS5yy3RoT0zdQDS+CzH6wCHVLGXR030zPm7beLu
BqaidWdTgFp0jIyoVdsLC+fCQmUT96dUvvIgQmFFfziw1AAFaDe3hHp0IpFwtkAuLvq9ZT47oPw1
8W7O37P2mWULrR7NIKdBq3NjLdOp6bzSRtzivLVAa7ta8zSmHepaKnTllWzGIeqzTYaf2KebfJ2U
ltSCKj8tam+jW3Wnp9aYdb+PcJZDJyG9A3rmgNAW9BRaNLufL7Jt6EJEWHlL92VM9rHIqsAQ/V1O
g4cqosmORs2mgerFV2IHXU04PqEuuspUOTQSfiszaH4sYkhpGTuQezaYVsSvqEsi3U97ex+rNKEi
5ME3Ow/pYliBpcxjzWegu5ut6CS0/tsanMKOvunti150T+poRHvyMuYzwywjf9Dz7osDiNmHTR1j
xP3Z4qG4SVdjtNXNzl2YdtNubMFWY7znwre27DPeQiiUNb18+zCqz7ZSXjOIavmocxfHunWXYGU7
1HPDALd/NDJmwxZNjURyBtQMJW4YvXWdMZ/t0dxSWbOtG95qRPEkudnbtqrOQtwvDecsWowkm/ft
CJ0RnNMYaJP9FC8cNC4ayVS9q+uXsRmYbxdPaPNQfKKa6aAjlap2HFNjOxbs18rl15GpmMkgHqNx
b+ZOuGUQnu5JIAXlFLfW1VAn65B19SVRTUa5kFfV+FYzxmXIEg0blHIPBVl8dDLmxJ+lEFOYt6t6
vbfDgomSCwsc4p25UYnZ2bQtddbspvklCk+pMPs9OgzoVmoo9y6YyQfNtd/SJEoObStT1KGYiEs7
DI/4WgFK0leYdm1fwL0eiqS6i2PoYwW7Us35XvHHNqbI1Z265NI3xXgrG7sMGkXJbxMxyDsM2SfD
yQI9dlQ/MttgiNY4kbrEll8Zh8HID4Psg9qIQ6822hcm2U9dB5K3GuMF/8WMHWkmynlyh2krHaql
sQtUKg2n764RVfTTbJU2ZzdILdq525S6H8Vo7DQxnNFUJrvFKF/nHAGgUT1ngGYVc9prwLSXNDL8
Tu0ZYbkD437zuMTOAxCofd+yvM17fRN3ehIAJn0uZHFfQZbz9KUzmAYnnQcvZbxobScC0xiHQAzT
z5iaGoG00+xXa3Q8h5SMJocXsisIzWrykTof9iIfbJOwkt7gDlPnSxIZzw6to8I8fgfjh7EHnqUt
zf1B5tI8FJNwvZSvx2tq+RiOCM1ZUEAHaLus2Llt/Jk77PbIXyo1jsVIfVwAyJULe/mqiEA5z1yA
KUxMh7gaUFI+Yt6zYuszT52RpUKhlPERsv6RmVsIiWlAlk5aCJaFNodYrO9Qp3mx1fDfoLixrH48
QEtU0Oou6nNUOBpcK+s6qCqljoWDY21ZhhhANpAGppwsX72EfI25kQ8cu4D8aiQ/bi+tnSzHLwRN
1JtWCrQj05GKQ4TzmkyTQTSbqO1z/S5Jx+7AWwNwRe4MCNa6OEZS5xFUT70f9k2/0Vvd3lsaOuEY
mBQTDOHDhYt9pQW+oWiP3I/3TcLshsFWTKkltICIB5a9C6MxSJPTGzRkh5tpHmndiAQcczX9YTUG
MCe4kMelQug5DT34TrCV20RLFN/MABsl8CS3jRWPq3GnPSiWQ3BBCTO0ykCJJDoWY5Gmvacsbufr
09SuKivpq9B/vD4pZdBE6g/44a9KQYHXpKQHDIgQhL5qqBsl8TunfsPu3d8L+g/fYTp1c8C+B8yR
8CEjwfZHp1cu+mKwwKgG1S/wAG1aN32c++YJdup73qvK1mgW90ydWAPCYxcOAxLwTYtonNn6paIj
TpymOSmR0hw0hLAIEgfn3Pa1ecDIPXqAFhg5z+q9WJfLS53fVeDTdwnE5B+dbfT7STTqWcjI/T6P
rfJaZeX0lqjlsjOqfmYQuuYuF/KbppQWvc9yra34bo7FTRnEOqXlDTjVUj3iAxiZhrLCSHWKPxj9
JPC5PwBWYJIYyKLA1uIxl6YSwkaGZoH6oaA4XzYAhvMDsV/ICMRo3aLEEH5h18+WS3GTCrTpNvyu
oJ2cZR+V7vwEzTTZO3gdnoXSYkhXk29sVZr9FEGC0Rq0dRbfYbUGNWG6P9gw5ry0SS99ibQltBOA
83WxZSqF4hioegEF5BB3aBwbfUwOVQxbPCRchzHYpQK6cjeO/UdI4kWAFoInWruI1htjKom+brEH
1c3RVc9zpH50jBNiRdsqbYx8D7B9Ay0LV/0ygWHr8a2wk31sySPYVeRQ7EWd6L8lWP5bfuT/bmE0
QgdD8a+FVo9//4/qbxis//6//obp+G/3zd//d/mZ1F+/V179+lf8p/vYsIS2JgarcKk0zcVX9Jv7
2PoFFoRuuS5GYtbrrooz+P8pr7RfUGPpqxlLZ+4rMCj/f+WVov6iItgy+WOMPnCNmQL/578hvhJ/
kl5BD1sdyNgyf43/BP6GNOt3BuShVqJGyn5jzgaQXg2s+2HqzYRQPaGsfV+6QOLIe5IGCgeHBNMp
/TjEykCKNKS6q6KAgEcfr/uNStoMF2GGdAXkLc2K61RPQnemQ4hghxYoF/7vvvp/4jo2/uHNG7DI
NNUS/K9q/YOtNDOqOW/s98Gs2cWEg6bdx+S+0anhin0geB6rLiFOD4SXIUkiMTC6yx1L/kQjp1/0
nOpdb8VEoWVgo4gAwp7iUkG230oY3xtiLurd+kvMQaGyROnUxDpjMWet4yS58gk6c/xSk6G+0dZN
W7PXh++pgTVHiUI7GOLBoNpvyvQ8M1zPaY8YSy2kW6FXytpl40RL+5MwD8jXSWWedRw8qL1bogr+
+kv6o88O6ICwIXlpJqmruG+BrfzxB+6E6+T2+h0hvMZ/jhAZmmrWVEYg7HVYh4PnN7vvv3Xb/0vG
wB8EmP/9Hg58e//64fD09//TwLf908OAP/Lbw8AwfnFQOZo2aZq/QgX4N789DIT5CwefDcOO1ClY
OBYCzf+UYYpfoOzxr2AViNVizhOkBZcY/8//QViVoyE7BySvgXJ0AA/+G0+C1cH4Ow2mMHTLskAJ
8lo4tdVf77XfPQhst2+tGj+2l9Xpex+PZxw1p0LSDU3jx+++lX9y3/L0+ycvBgZn/Tygn7kE/3hR
sn5imi6ZpyBHLJZH+I5afWxLjWlhzzqz3ACSEhpWPjf92SxN6eyKWKc21tre2VOEKWA0CovnkaP1
Yf1AtklvHrIoIuBHSJZ1JHdUbJ5NuOLKAVGaNaFCDzu5t+BIX3SyCyoCBjuBKCvpoutvxFSy7CZ5
AlDGuHYxVqrUUMBvo/FacNdrCk4NZlzNEmRSLKXPwA/622gKqmGCLPVs1/Vdd590TJm2g85I44iA
R2ZeXsqi2BuMQXKvFsPdHEFl3XS4qVPGEwUWCtJ+JDEJC0QB2TJNQYxEMAvitla/Z8LrpB4qJhKK
cSayx5L8BbTg+RCxtFlUzR/oGIdNR7CkchnhmR2gEpBk0nTjiFJwUY1MYgasNKipmFNLg+E7cMNN
uljQXIRbpqFXzL3pgjFNcACQg4riAadI0hE9tHJi24gfceOoqWujeeujl5Gkh/KwVIPxmiop47Mh
Ur5HoCk0TaE4N9HLCN5pu3JVSX9QgjGhjmdViHFtFXkiseBvysLSrxVecXDsXTL2gYFxArNHC9Wc
NSiNunl1a/sWWXHta2H34irY57vJitmWiLe4t59IAb7RBlwMoEZ0j9kPRLbsFftsOEC/ROa1pFuu
+IOcHfPgFmZIXC/DnnZxIy/jpTdpIo/MXo/uvJrvJrHVHTVjjd3tKlo1TzERRtrK3TCN+wGcMCNJ
5Dtt2SDhGsl+SpmdFFilU2ULU0hu2qn0+2QKfdBhjs85shlXF6zafmkjlqpRHbCahy0ymkKwbjFv
RonvdBbRR9yicrWjC2xm8PMtQR9yYa6tle3WkOa9w4mbTn3tp5pyHTSCixxG+whIMs6Ufa7hSQTu
FK42SNUmZiWjXrSMdK+TfepPuDTskYzcubzTFl69rsh/s4Z7U8RfGlO8KG6ap6YfHnU2UWY5X2eo
zoixwmdkiCfVCPeKkS4B+kqGdkt4wDuYHhyUjlg+8CIIVjmqtazvCdUB4A1PcLQgJ30uXOMuz1SX
vTnD4rIDTk3WLfOfrChpQwvps8Z9ZZui0Dv3dwOABqwiClBEVSW8KIZB4P7QFOQ6kTtd7UQy1TPb
r3YSBHaEg70Z5/hRFwR05MsWKBq+y6y91FrxZGUMkU3pnkaxnInspeuG84w8wRsW9TqFgGbXYApe
KDO2RUkyTlhX0zbUGdaxan/BzJSjS+kmOKrtzskpkazujTd6FqQTw71WP9l7ot6Iq/sliX8uUf+I
nZ0T1SVAXVon2LZvsJL3dP5wzTBksntpv8eNi3p4DgFS9Dj25opklrnRL4orTqTnqf5SA3godOQy
MU5L1Bhy8WcrvdfxLe3cur5flBaqYSx/9CN46SYdUrKT4S4rCKD12P6i6twWlVOd5iy6YdyfvHiy
xgAUDvNwCV2ubxpEqyVTt0hvvEJUYLP17OcwM0UcpPsdFjlQeoXPGl6yaWbd6w7MnEuUhHn9VSUu
KggsXESBmFv0T4E54RAZimTaNI5LrhWOydYWd8Oi8/90yamN1XqXKNZWL9C6zbaDkagYtku6eE5c
HONZP0RhxtiL5SX5OYE6hA9t1htY0rlVERU+pFiNNw0LA28w887LdPMlcpjMCRt6QjcaDoYvhJbF
ZD2GbBkFcXj3IYURo/tSgPq3nwytcfexg1dAmV5aOWJdjOQeyTPhzfIwL7ya3qyT1gwlNDL25ZZx
TG+WqL30zuLucMaRPDUV+W7syp/w2l4qy/5RjvOu1NTYX9SYgOG41z09jMFMmMnngiy7Lh2ysoF+
e2XWE59HoIXBP57VFuS7AWviAO4M4SgkgC7uWryDMlNZL4fxvrdBjkR1YKDj94w0fMjt6GoVzac0
udBXxzpQdTNwHRkUhCRvbCdUmdAkT4Xq+ghK7Y01kljVmA3Gzja6ttIJ5rkBOYBtOeCQKK9c9FUA
H77RLhPhiZ5Gx32n6tAu3D5G6Z2njPJryW87ZExH2yMuAEQaYUgqsTuwQcyPsmZ8glr9pz5mPBq0
LONcjDBMEA+PY3NR2VKWypFwPvWEjqBi8UJALVukeC/K5CHKm3eDWrwqtKdOZwNVVPauIfaCiOrF
hjIqWXKlhXItBWufZcSgnleXMu7hw+ooW1nQ4wmR3906fiKP1/gCjq76piXvbKufHzLi4HYgrrcc
ft8Xu3pnk4MsDSfqIUWLTcLlRCh1vY97KJZpWTsBgPBDaSkYRlDlz1O0R5Pzc6j4ccVQO/vUiOt7
VEXjSbNqPcg0R+eILIunKOTE7IFdoJjOdb4ofiR2Fc+lzeCmH+LAZdS7ya36JkwG7EaiXZYq/wmb
s926PdOUadYB2nBTFUbbs5ctUYIuyJ+wanHMNv1d77YRjJ519hwV5WtJrebVNWatJs2oF9z+JXTD
0rNov4goY9tbFuF8tJv61EduQ0gD8Hq3SBjaojsrIzKpYjt9L7uyP9Sq+ebMuIrVavkG5uBB4TkV
GqspsXGbC/R/4RNVZJxVPVs8MZF8Qn6igno+JW8gI9ExeTCr5uLY5aPpJHqAm4Opn7DHwIyFcQO4
GG70QmUIuKj5o2Mt7+bU474bjF24ikgrXU32zIykrw1F/yBxiZ4MoVzqtnZ9x1LfI+6ITaKp6xQf
8T1PYjtwSQr5Mer5Zz9N1VWbkpuZdIjzbUoe11G0FyCb25KQ551RowKoFut9KeHkgLS2tx3LpA1m
WlC7yqzf6U23a0nOYKKejcGA2SDrwJgW8WHdbNCpf4zGRAbMaJytAdmpBYiODT7zXpMEtwLWAabK
ioESp0SRaZTMiII70rvYx520DM9jBcICdkQAa/SUJ2aDzjX7sLALEvN8l3bJU826S1PzSxOrBB7X
+WfmkrEZYsGJKov46UXdkyV1D7z5oSMgbxbG2wQ541dcH4Ucj0FnDdDMmfs4ABOr3nzh06JyldP3
YRTPqt2tatjxVDTak8uFWAi1ORq9NeBIHxW/R+h1VxTIhhEiEL3Syvc6VaZNv4TiWvFmpkParOJD
o8YKsXOaqY4fEidleh87Cvsx9GHlVzIKOzvEsRwEY768uOHgh2PLg5nc24QIzNhvFtM81QnROjsC
lUs0kilef6SptorEtlmy15G4x0FuZkvnqDQiV7+0vYHULsZszuhs5fMbZBK2d2qjI6P9695E0IT9
qQ+y4bkbDgwxk2Z+HQf9fiCCM3voUUDh7Naq1Utdr8bWMe0kylwHRSCwXddOvXSGiOulWMwRuFHE
qXxekBO6amePpm6wJJS5/sYUJSbBVisZJxbou5asc3IfNBI6EnzL5ilWOTYLPSP2SplLHZ1LY6pP
xH1FtRcpGLj/+tP9cRhg0+TRYcJtd1QTmgT2vj9+OGKAYjsf7J54jiZ/aU03fxnUfE8cLKchpAv7
zZKZowZ//ap/Jh3xsiuBbx1AgJTFT/gnek5GupgeqaMKLWPIWZQDR3nWpUaYRDNNmMAbEjpZ0xDM
gaqjmKj2QdIQwcV9nntcezCh//od/eP34BoqSQQ04gzS+F7++D1EJUFSVY4gpCpsOpt0EJWPMGs+
Y2UNYWgmM+Kt1Azbu79+3T8T1vkiVsMkbgTYt7Ag//RFDJFrDgojbq/naj4VdumcJuQ0l5TIjnvi
D5ULKimENuzg/itm/T/0978OHRAUMz50TOYGf/zIWqw4vavXnZfbY/R9iIAlAPRamsgjv5yrrbEX
y/kvBnR/vpdMXsnVhclEwTVV989A41FMjW2HBimGObAee1+GfdBXb3/9nbIcW+/J388uwE+TKoEt
CUCTANT0p3s2S4sktLFneh0SYTernuKQ2qfOepK37CpEXjw2PgO24xRndzVrzbrjuUema7uf8xpU
QotqvyQeaiM7njFwBNrjZBP2pvSHMOpz9HVdSvVS6dmDIDTP11pWpgC8Xzt00jxjjXpnWLkPfsRb
WosFPNqquXrEvQo8zrqvcZFYpE9YSnXtGrHHUY/RkR0JKixMLGRhQXefNwh8OCx1nWhs6rOzYyHc
XVDFUy6P970evjFjDVyzeKza6nPRi5MzsPynhbjm1vjamBB8c1XwysMr3vp30U6EHtevADyOqV6e
FC56P+1SxE80d5OGvqRQ5AZf+VM0suWI2CeF6jZLrF2FH0zV5B3sEfvUOs5nKpTt0pH0PUaMhJaW
7fOQp48orK61YW3xeEIMgh+Pqc4idhKE1jfcLI9xZ32gHCPlKdrj+7klqHD6IcHhYrXvJARtS2h7
fCtP1dD3gM8gMbga0pbkWCgmgdnLpVWia1wQdSz4j5WIWJW6fx1sOoVUKzd0R9vIUPAOKZ8Zh5vQ
0CEZ9fBVGdUTD2cXq9wCymM8hi5WF24NX6nC59Ihk8zBGbMgDMkS+0YgxZuZxd6IG2xxqyO7RMTV
xGhuoPttbUeyI8SCFGaHqhH+ULvv5WQeooV7OJVXMaevY5Sshek+G9DMhQOLY3Q8vV7d9GR8zFPC
yljuqK32Tfm/JJ3XcuQ4FkS/iBH05rW8kVQlL/ULQy21SIKgJwESX7+nZl82ZmfaSCWai7yZJ0ld
xpAuSoAGfIZAcAb5kmfOqfI7SscpIaRUQ/NOiJtmlxm8q+SUPsPCArFO2pHrCG4ttt9nprlXDQx3
gxzWrdkzjvT52M7jZHG21+OFnc9LNtFe1VFssyrSXn6Tgo52ve3cpaLZG7c+h4QAGhu0X+XZ1Sa1
ChhS0WlOjFqlN4dBbCeGDefAnBdje1nYpZVUB0tztwQFdBJveLQmb3yoZ8IN9SgevHg4cxqlBn3g
kl/ITwAiOomwPXM2PCUgeVbTEoldmzQCY6CJ9lNPxsTKMCXlVblcyqa9U6TB0nQyyARCkUiir0iq
fBdNAxMXpOaj31uvPtLU0e8m6xGJ5FdIZW6H1vdRjn9AMUVrYy1mbVfVeJy427ZFU3yOyfgC3Ino
8xLOmGainR2ZPc+DcY3lDDAED426omGO5eKYlhc+101N0QfI3lvxm5nVyqWnAFzZjI2RbS2hqsVG
j+uhJBb30ZAeZGPct2U2UJaX6QVjvuA/g5MKVPMet7wBOzSuu14nZNCY0VZBC5xLjjr2Vs44nYe5
+01dekND89efAQyVmCdXHS7hVYQvNMmTJz1M7xaBFo0nNxtys45wHq8jD7Gq5Y5f2dy3XKkO30KH
kR0S24GkmkYaCMizJPetWLaQAOit87aANqIN/htrnfJ9hCq42KF6IDf5ObBQmZxu37tYHKpg36YM
tEOA3QLJzzTLQzE5l5RQJ1uiO2qZv5oWt1tvbcHibRRSgdVhiosdYLPlZVoKaqocAt/2Acfpdaav
s4/NecAiuXKk3NlJQ37U+ZwMPn7nnQZHcUrE6Pd7v5JW/j70ttqPGote5DGl6554VT1ZMCp6HPrw
4Pjiio68f7J3qvBfaGm8VH7S2kRCF1yzojDHNKD+fBtOrfUV1S5M2D7TrMZF/SyjIniatOhRZvn4
E56SmdueHYvVUTcW7QMNdfN+SbBqd0P5RjZi4DZYyrckygkUDDNZfNG4a5WX0QuvAk7lZfwzWs7R
KFyWZQKdWlu/1hQGCHRqDoj2FaM+mjJNt7ofr1HbxGtn9uzf2SBYnPJxQnVMJaLYHNv3TcnUjiGd
E/+NEJ6peCUJEpwSTlFoniBSbBs226oqotepsKatGHz8blK7V9DkMiFnQ1Ig7htmWi8a/2al352E
aJd7yjExS8usTPGNQYvJYthYiBv7Tg7HMKG4RNk+pW+UIDQU0RPb5aiz6PC+UKz9tAQpquPrqF0K
KTmrbGB04qZIOaFlkzjVUIZWlNY6SBHMt3nZv42D93HjE69GUiks6Ad33WNsPHlxB8RWPy5qvPOX
2ppWEcCYb3cZf3B36b2Ths5adRbSbNWlyE0OtIJP2ooht0S1tP7K3I+x3NJpvlJmRAFuuk9bt1QQ
jSHGksCz+D19SSVslw5ese7UqO8oWACd12dR8ifVRftEh59FD3TWX0rbjbFppokh5GyHo3fsU2qe
tqjyvd4a3szblKVbvU2zcth3YVndG0w16FMVLLF1YjlcgEPQ+QnVTB19JxAQvUOcGA8XoK4NNWPe
SI6apGqBiF/oIzl/79LrHuNwV1kFxjWaMZ2tUR189joWP70W6asDlOW5wWN6Whw/i7fTBOGxCZxy
izYvP0g4xNuOvrOXGV8AIdUZOZmLJ+yZK7kWj8kShfnOd6jdjrOY9nI7PIH/VCGi6+w8yDo+NE3P
VoPReZN65Q2pyYTY9rf9pnVhuI/2sdW8AXe6p+mDTahx041r1yREUQrXamn3cU4eoSks/Q677snB
FkZelOcgOIrwseuoDx5UlMCSI9qw8orU/61RO19uVaJEVRfSOuGtpxrLfRU+zDXGLzVjieQjPFNd
e6OU1g1ZHOyEA9i8GM9PMzyBjQQ6aeJjHSwQQylVJz7bMM67yfg2RSU2eXskoM3t3x+YVFFqgl5c
lebRHar7wfcExq1OEG+Hd5D1w/mG2rkEPGB2OtK84aLIxfsxVBWcX6f0PjUrvgMJNudSFDe/ch15
w6nVRh9Bbx/srFJX1w3+jQQLNyKwIO8oRIwYvXgVNWLkSTrwAqtkzoXJfmU3L/YbIIXeR9EPl/2t
mkh69tkDWugv1Z+xCwhBjt+9afcZM4briGhj1Z4goeZn/NooV0fHr/0f4Ci3wJLZiQh7HGOPPWO+
wTGcJdQf8AJVxt95rpLn2eXpCcYOFicbqTM7GngjYB15YKpm42tFMjsOHtNbPANMJ5XkUdBeG5Jk
MWb2RxgSW20qIs4EBpuC0Ae7CYIevmzOkzb3qk4XIiQTFt9Oj6uhL78YAKoDyAEIXx3pz6b8GnFc
rsZEBpvO1dehwqAYYzqveGxnevqXhcFTiLGGo0N/clmma1cDN/enaxkn351I6GQR02pBG9moYMQH
b4D5FplzIMuHhQbp1Sq5+CCl4osmlyd0chIWYi41s/ddHF8zokuFGcqDrzC6zWreY8pT2zljpcZS
gdcg5LasLloQn8a8xg4uX+oh1oL+6FVf6xdJsn7rBY3/4ddgutD/GSOgFEM8HSb3j2YOK1e3oZLe
RTqPwowFnSjwfLadD50Z4kpxBd2A7cCQ3gxaTQFlEF97mXr30QSs1VKB/YFcOJ5SjHR+XeHVJUm5
HTtGWAx51JuhxVKMhzzb4S7og+jIp0AI1O8W4pDRQeNWWsvJ2N89rnyVrVjk/GDfkFBIOnkh2PRI
yGd+KOvYe7Y1cweR6msLt30XVH79J9TDvZorOrSTfK89yzx2NcNqFpSvXSLexoDS1yD9z57mXzBt
kxZyOk0cezllPfprpvs/cTiSlrBHyoxnEikX/Fzqty67drOo+ROqX3QSMS4lkBofdZlyXjBlcVdl
U7hJbXIaATrArsM9v04HpladsXga3IK2qpQgceVNZlWp7Hp7Zq8RpB4au4F81lbzo+uW0caJ2q33
n8qQNkcTdBhwq0cGbdbAFX3DwnozdfSIX52PuyWBPkFYWWhSqUEMCu3wcqBdtB7ldrBnDH+4CMf9
bE3x3xFwNypimjDQ3aYRHuTHXCpRbAJedMVacnvC5VbyefED/QYQu+YORgefrooWOdzuIxyBeQRE
a2om+mlBq6NAVaJkO1nKwpL3o6vTB0eL7aSSPSN2ezBeQW8nk2kzXELTXeZebEurfZp8dsXIOXu7
gXneR6w0+iH5hUUOk3Csx3dfU6auoZkio/FAvaWqqH3jLde0FlCTjCiCqNO127QkyYy7bTMNPWEk
PB6yr+HR8qUciqh4Qd43rn92puaEovTNKsHf+nB4iizyt3HIK1ojDuKjbRWOYrof87m/EiE5kzwl
pajEs6ybO4+1YxUDsU1IOK/6oF67LfusKOsfOvAr19lPzuSZyycfDykFSIwLaXSz+errDd2Pva97
6FgFdKupnKkDbu33YhnNsc9g+yrbzSE/4aRz3a9Ouq803AZPbL4ZovxRf0YOgWUC+jMfTJnxU67e
08oNWCmOn7Bl4hULAv9YFIY8ctI8JhlJ5A6FbasDuLrjUqc7bp9jMJAMK9ys3XkCVSBM845l6Gxv
0BeBUjYc3ESef9gNcyLeQ1Y1wQ3Cl1Zb4ucHR0/3i8djhmuSBX+dhmc3VN7uFghaJYX7mA3JU2rx
sXfRb++SLIxE8hiBgCKSRWh4bqZs7Vuc0oP6IakXdy9juEHS1lBaxmtuknMQNtWx8OlByBPORMLL
aMhuiwVCSCZO3LtEQfox+ecV1rViBJ/gbK4Dp/7yhvDcVaK/lg3ygIreSBSsOEswDbESPsrBO5Hb
tU6Ol8XcvP1bt7j4vNidPAHyu5bsee4Vxl5EXE2ERk93ypqCPfxb1uLIpy4MKxOdO00X9JC3J9LK
JKKW1uzcaqEXh3rQQwZ66EAN/TPbBWvlj+jgDCC7tA3HbGcL67Hog+NkwQug4IOIpWgI6Vge32+d
bvqcTWKrQW/Y6nnserwNGaxkOZBqoOmWbZ/JyFhVcE2k7fBuAHMMWONtHqb5MMUTibWSEFMzLPWB
uC9xnTo9uE3xl26B+QdCXrPSdZCc5tL8tXs3PiXNDXQrPrvORwmKWpKc/dXYbX2jRFt46LTcljof
NrDMX3C9/EsL8LuGZ+y2rrwv3Nz1mrZfhxCy/TDkpDVjKj02M11M9BKd8qED4jNnV1mQALtl8pk1
rF3ohw/RMqv1TXxwffUcz9OFT6jYKPIJ2I0Pw8S+Bf/92XPzZR2kXbkH6LNFcL4I0IMM1XAMEGj/
gAvoV8aPXwmt/rLvo6mnoeLb9a+5o/wDIeYPEFk4rpvZ2hZT37GNAtA5B5T3aS2vSybYekgTHyB2
3jIlLCI9u/vbDqjl48jCmun+YfD9Kwo1xbtteRk6vOPC5/MPrOBvEAn+isjPj/StkZFs26dSeTGZ
N144DmytulL7UuYTPe6zOOXaqX+krN39yG9RofiYXG7OTEd3gGSJ2LTzc5mjsYPCRo8Z2gcKJvhK
TDHfMDOvXWe/wva/ku9ezUXj8YW48yYNrH7t+e6LExSXqeWGBjnxyNr5TzAyC1E7fG69eVlrj9xO
PxVnZx7BL4Sl7LlhIOkHs3PBlPiT+dw5BbUaeem1XD2ssasOwMtYUG9vqWTGzX472cQBhwGt/DUP
5O1ieKMsPUZvn39HoSmY5qV9Bbr9bCJ8CiRpXgYl3xsKVfgUiWYE/MMir3Nbf+hAHhPaLNeRdVMU
+7kEH2v1XCPJvOk8MMooaew2RosMbfvMAPx640yurKF7FAQLoaD2JJKye8/Wh0mo/kChClESe7qm
qXMGMHgfJySuhGzpOg7efDw+697KK85J1XttB4it8iJM/hrRssgFoHa4NI9zKr/8eH4VgiRbgimK
7PFH2EvxZvthuNLK3uV8MHdsCQZUPShdIW/tVTaCkpkofXRQGvmJ++JoB/53N2Naz0exIxN+LaaI
v1d9wO1bD6LkeFGRfM9uzAKAu2vL9ZHREJXmYM/a+gI4DSAcWLkko2rYn79I/R0WSzF5iLbZaYq8
+b/os01rP6s2f+ty84+b2z/7jRSwp1K5zdJuWw63atEqfiyleo64chOHXa+OHLWL1XhwJnEJZyZK
K+jTVTBbu8xC02f+Yp/OYX6X98WVTXLBaYiEamzF18WvOlQm2ezYWGIED8uPRLh61RExBvpUH/yF
FZ8cRbj1wqrbLlbM5VSLL5kNd5jnANbLYte6+BGqWpOGndW1oyyA1sjgAdngScfBB3QIfhlRf+6u
DQWCGxNWOzkj8TUFv1Ek6AowDhmdw+TQyJLh0e/7P8Hcf0PwDvacsQxPxZkaFJOhxZCBSAHC1yCU
NI/ijevBNESvgYPiIKyngcMWM70sgbxbbHXHquse6EN38voJWJQ9x09RsLzqmYOYR4S9KiFOxYu3
t8P0hKdO4JnlRUgO9iBSQmp2FedAjFWCOS78ol0SjtLAX1ulbUormH50cFSvxggbFLxm2FSyOZWJ
frOb7KUZOLASPSK86RXAgMoXf/FTLoj6IDkibyaBNZ/tJ8qovs/s7qHV8UMLfd9uCJvngEMwxanv
kUAnsT35DF51L332f2QcGJg6ddS+OXUl2JkhZwer0gGKBo1BG9PYb6PPWz2P6VwAczfChe1Qy125
UbqIVlZcYphuOclg84OWxp51RpSxE5oD8FqvcGE8uqa5pXtbAp5e/bx0OuBlmcWHzOFA4BUgzGzj
Bts0nrmn5DoGkR5H5MbtDsXMB7fi+d41S4h5LkNtPw0+bzq6KwrrtMzpj+oxH7idqf7OlWPdR2ML
ScpOtuSDz1jiSDCF9fLkpAYlO4GB25OYUF3TrufBTs55Iz0qD6x2DWPrMgj41W0aIDgWPGeWaHoZ
UotrRU5AndKWTEJvrdm8tZeUq/WGbQw3y0D5AH5trHUD8ac3nKrDS5g2w3WRdnrVltNs2x7y9V0a
YmFwnJJY1TzEM8D/aM7OhP+2wvtI2B/umongdsJczyppQ8DkIiqWxpXdRXdWzpud4+KKDQGmNaen
/zwui3ZTVQGn7VE8BSlSclfBcxbxclDUaxwY/TaOb3/Uc/qNQzuE9xa8mg7jJ86obuXE8qekwwGg
nIHyFupPMAcWFZrhtZxtigXd6S0LoUCEVoZ9c2KhnE9jClgv/ESq1NsuGc+K+MbKZq2wrZcQHd5K
/Q2o65SoZP3NwgiX5Bg/ae2hsoSC17stT2MI1nTKSaJ3GG8KS/wmac9zzyJVRYoJymFDnLEW6i9V
MseozPiAw+K9GdUhMXhw6IKAWpVxy4eOYWrH8RQMzqcJ+ZqipPmnq/SftvJoS7b2rKNZ3cksByLm
3fk0R5oUGrgiXlvkMRZYu3HAgFdq3d2y5VUaUjo15yHix81q5y9f2hueOgtHKDaDfq0aB1SAZOUj
gEXeVQwwvFDKUzub87SMV+7vRwNA/MnVXrLPiLPx44oUC2FLqr+1n1Yby3EvQV6I+yDoEL7p+Is3
aBpPfjP8QPaBUL6UUOI2U8dtByO+qW6xs4KdD5+NW+1ho1cEDAeMwyulZM9pF5ri2bJHoIsxdk3a
Ludd7lDjHJbtAe7EAxRzwVE3bLam6/HTSbYgY+hdAWVPK549R0VRI+Xr9QNyj9mh3HVIgEVQ7byW
cchBXFG0QJIXnSUkrmULY4Efo3pXVvi3aie2ilHTrdsmeXW7gSsrebZQ0GX2ihRxSaZKPhAIFptp
SboDj3v4sYl/mDGhYY8isOHmfjPybAe3t3LpHmNLlm5mKurpje2OY9IibFSfQZrskcMJ2Qfyvg58
MIlFFKwiazzCfGPASWe813rfN8lL73FkKY3LlareEl3fQ4EptyEnJrSLZUrXy0C0AGdS9p7m6kNp
w4kO9RN0vr1zTPKKLvasCU1E7QTNv71pt8kWHuIe+vTRzoY/Va5sll41fQdE6zcjdj7hE7Tq0uYN
3wjcA/AqIr2flP09e+5TPzt3LZAfHFIDRttlzNbSUw81Vp8kMhvtg6ZtqVUNmvJJwgHclsA31nzF
v5hYH2yRD3uZqsdSaxcSaYnlEpAjf6XkPvQOmaFdF5wbuAwGNTAyX15luG+gt1NDdkw7OgoieHpB
q65e/qfyqOdCpqGaJNnGltzwlb2zfX5Jh3+aCKbF8Sm3bsCQ70yQASczv6ytApZ55H9oLu8m6ljB
EX3mTX0mq7geXHphOWdQB/DHMYbKObNtzYSaNLKCjZ8mOGCraBzvSwLNtAJeZkQCrpojp5d90BZ/
IgNwwMVOcoQ0fxgDB8PkfMwdIC23DsEkj54NVNgVTSDnEWLhrkMH5yBpcGYAPpNp9tsG1S9y6jUN
/Auj+XtZSDi4Wb2JLO8tsyU2zyidbqlOBnhj4VuJSkffkVjCUBsw9/mufhXV8sgoNq7cnB4piK9J
JTd+1+bcxw2Ba0Golg8G8RcKnbm4fjHdO+OC0lYp9dm5IWeDaeqegqxNn/2Ym3FVaiiVi++cSmh1
OI0drkHicxtfWBS/zHG/qa1okltpjeHvIN3sNcn6bFcaEk69SzstDLlKH1ObhpigoaUcsdgtjMG+
6uBYY/nbT1gUtE1G0qsEkFL6xjZumdd7FbaUdHGQpy83Xadp9J1muntueLo2tAaEKSSYQKM9OdFE
nWCwxcLPtytaD1yeIW2qNJdkEBX1GoPMvAaOzFlRt2rv+fYfNFPqw5njoYMuFxPBfoxamD+Md98D
vI5L7LUfxmeXY6fFw5gP0IehIeMSi8XOHqctOGD7qcjcGzQ1vDOYDvBEbBd2PqMf4Xtu+/a56ELa
QfKKOw/4AiDfnH9v/ZD8izd1mLK2H3CMzUHbPOQt/QlWnOyxK+/t2SgikybH3Rp8w5RqHyBTvERp
/phGzHO9+UbPDLZO01lb4+cR33GGBng7CcHD/pmwl2+sIcqORDUv4BjfosU/yqR9HtrgpNtpXQbN
7TFpV191xcGZVj13tuVe8nxa4W+H40zwlCBx8s2YQhZjKNCN7Pgnk1b6Vxie4kntdru282K0y84q
cLWF1bDC0ozsFw+Pvlz4ErKxPusyP0jbKjesqe7IIVDLij3ZajC7CqprD/lI2KPhXMhSL/6A0vxq
whaMXqTXMzXnNTUdLCAB4QbNTGI5iLaRYRXri2RYtbrsNwGIPWWSRwaFzWhlRGJz77mSkHnoV9tk
Vv2e1cN3V1ZMbg2bweiuMhSlZMRpHaAT0h+vE6j+bSQjQgVy2krjsJcIMfVngtLGOGDdyUh6Fi2B
Cy9borUb06ln++SLLb3NTb1zxhTSm8vatzWJ2Q3ddKT1oQJgqk9i6bpj36CVi9R6APlzoobxvarx
bA5WYu+KIbsab1L31iI++2J8bXS0HMchJlUfi2ydT8GyaoPxKSrrXSJzKBFDzgq0Jkjr2v6uJwK4
DRBO2Pj5RKNT3AeTAt3nTB94vrnU+GOaVcq3t4kd2a+1X5lVnYJ/EqO1ayfwEDhI02cnjuiB680H
1hpKGAp5FdLZ6TJM8fj48489We/LMPEVTxBeHGcK2dixYONkle/5NHoYJrH4mH37H/DZ8dlXEC2i
euChXLqGBT1ekWVmzK/5fO22OgcCl7FX0bOwlOYKMNF7cvHlj6uSXta1xQp73WOjX+f5AoQmsF41
yMTARGvMiIzgTfw2VITI256Ta5mAvaZAaYQ0Cb0oVqDEUD6PssldfFfdKbRMeASXSjrDrl44AD+W
FNZsChqN9sOCFSmqAwuAB1cAQfZbWpgUSZ72aMAt/amh5fj8wsl3FYz4QWVnfvYm2cGMxFycYqSs
Px3ZYq7THZCls/KjDImVQrLgLPOb5GVP5bTxsJ0T0Smr3r3AXghKihEb/pLazAxTVuardQsCvniZ
XVTK7QxhVZ3Y9SfR1gnqcV0oO/G4XTw25KBKyUwxCC1fkRstzXZsnDbcOmAki22gKQjC+xFOrE/h
i1xUaVX/1MRUY3UtD+5u5A+9KwIwDduIkfEWeym5FYeEAYOzlBD/wmIW9Rtpbh4IVY7HaDM6xTT9
q+TA697BGXZgLWr69x7NVY6NfEMh5XPPpvH2v9mI67L2lnJBhA6YmAChWd5hrhJClwiAP9CCXFY5
oi146U6QGwC3VPTkxao/sR3CbuRkS/KZ9TVf1xwqwx+K4fxv54xi+dauUvH3jAnlLdepXWx97gG+
LN8ODybrdP2ktNP4G9dU5b3nqGgBQCWb/UzeYbm3p0T6NM+gdkACzjw6rm/ckRWuLAwbMYemW90o
UZpniJXj3k2jqd+pKY/FgfcmpNXW2DBYyz5comsS+0lyLo0dT5/MewVQTMydkBEkD82VTmJtfdzq
muzVHBoOsNDsQxvFIUeJswbDoaIHyjBtCmzuW4pjXSB1MWBt3Lee2WeLxFfP+tJ58aM0KbakLByz
V7K2xm6lhqm4b8PIyo/JpAc8RGTxqh+EmXze5wg0uI1EODHc5npqPSTZsqaXV4zEXShL1B1bV1JM
1TOUsZCxioXx/NhU5bScWMlWNSwoSnFPmZ8W7r2OCKshkLD1SFuBOlL2nmWvrQW+5HZ2tPpGyqo1
w1bc2vccFJnnbbuklUHapWs/OeESfIwZvIat1004FTzqdG8eP/CRmOqE3sVZ2LMVzSHluD2VN5vp
ZuA82dBIe3a40Co5301tA3jAVy4OFZfzhXtxsJWrp1Ca0D8MWcFPRqiFm3Fq4ya6iyhgOhqsuJQ8
LtLl/D+34JosnHAxiy4prAuQcmPdlW4U8mf10XJuoCC4x8AKm+jBhJLXBw90vKuJ0yh9KOFdAB2n
qtBis6ngZfy/6x07YQ6pxqDF2GXYvtIRnwfszaRp7ju7jc8Cd8+PtbQTb0yQ3ge2C7Qw6uBeuGwh
V7z/sJsoS42PVVsNoF9n6pLXQ7CMr8Zq/Ic5xji/FTb81f1Ityx5iMYFNY6poG131VDDDBlue0ug
IbwKJdLzas5HlrNxDvNzHQWZgIEwh071F5eI87cQvE5WnvrPkslEZW18UBP+Wxsou9/dUs7tvVuK
YibtwpkNrzyfDJSoAQxJb7W/Xj2Yel8XMQ9Jbc/Y1QSOWu8IQ9x9B5/OD6EwESGLXM+cU7MhnsQR
Zyknd+FWZNSVGFVwaMl4f09TaM1PQZi/lMWMO3Z2CXjplZtqF2dJWOnfjL+3fAB9eeunyiWnFVgf
Kj1WOfsq4pH+y4Dg0eHUKnE3uO1i0bdL15CHaOvn3xRW0l1aiyJZTbUTf1WlbK+zSoZr4FvIOrkr
WMshYiEyzdnyGgHlaABulKN7mQVfzppNlzwGQscctIU/fjeui9m8n+mOulfY/Q6+rEjKmDCMiKIF
1XhiWChZyQw2D057BmNIO1IJfC/ysG4xMlvDGoM8C1i/cPl8PXCSNjnQhH/+v909LPBJL5Uj9vFQ
pyw/+pubfUmBqKBKdQ+Ei3k8slt5HWFUFPiLh3A7NLT/HorF4ceStDM+wDoerZeA1A51s57nHVKv
yu9GVN9rY5NBojadKgAHFwLwxKhyXtwlmRRfrF2QE7HkkTbK5XnKG+e6eC6KedshV6572uk2sSza
7Ng4HrelQgb0karQ2fbhVPNU66pMXXBjNR8Ybnl8IC1BGkyMPyzEJQ09ikZnPBtvPV0tYgUtIcQ/
vHzj9VQrjQWevI1IwQ9vvAw/9VSwz0Pwqftda4fNHXyYeFyBDWiOlQObMVQx/nUncHgH9bCHcNg0
vGybmJ/T3IT6Tx82gkIPv4obziBBoFf+4Az3+RLaf/E2MfO3FqRIB+DwBXMNv83nCUHcZLYbDJlM
xfkKOqP9C7cqXCcF2W6AeLem6VgUsb/KDKLmlkfL3O+KmvzWaiHgKGj1SFS4bem1FSc7rm69TtwN
1J8M1pc0Qn3iH8LOG2u62fCLxxvmewlCTMhlq50Bx6dtYRll0ZthWplCnt+OPQN7a4cm/rWHdnxQ
CZktxt72YUwGXprwHulN0aKKP8HTtC8mCKf7IiI83HdcCGuiCVxLlSuJj9KQHT4PdYjpE+sfOTp/
ib9g0fsf2Or4tbXL9HCNOWXlG5uHOquX1Mqfkr4F7x0MkXxJ8+HOH+UAuN+qmNGHcX6pxyX/SIau
x1caVbSnragFcv5Epes8zpZtQxvFdgCuofpbhA4sHRGQm7ZKh0PUaFo0H6oon1if4LCzqezYYGuy
m1XZ+uo4TH34W7QtQ9RiM5GMlXZ3tjvLN+ypOUGgIM/4yRi8OZWtbG+jnTkAw94NFkRQoR7QXuA/
aXq4N7aX6ydOuS+jDKgZZHDHzAzfTLwsfVr/m5T8miLk3tBXlcEm9sSwn11d3kSPMYvD8iyiHoP4
XCTkqAGyt04f9uuO1SgWk1RsvajLr13eTHdeA6i1lLQgkda0xgdTyAnLee7k30WWpBhH/KF5pa+T
YyXUPrlm11cSxVUx7xTH9I/4JOIfvu3sBtrAYTRmDb2S7WDDv46K7wbLCS3P/pTEO8VemD0fsrSP
vayZjkWMbs4kYBW7HDg0Fb6hzaVNURyvM9e7pWNlvyAl0h/YPwgOExSF4IWe9xJRgxvqv9SCiSc1
7T2Psdx3Kufqhrf2QiY9rnsKDusQa2gl1l4s2TksQ5K5J2usg1829JjaMilQ9W3CxP//fapI2N6S
yOhAawlzVjRu/pkKmMTUCvKcR5Rrn+jKA4WGMxAIK+vf/lhaNs+MYoZOTKbZ4zLGIZjvvdTDbzNA
2Ge/1PHyaXg7YzoK+GX27X6SWd3gwXTJ2bo26309kMGlY8bCeNVxhMnSmWE7H7KJPx2FAOc7dVd4
UYQo//a4ajaBI4Kz3YU8dWGgJQs8W0+d6s7C7zZi2fqeF+UNu3EK6NGqyA3841CR3jdEgDdRMS87
O4vKjYChsE4nwS4wMgiNUArLG2TVmm/Hb+Zliub8WoCYdRXYIdKx9ZZgpPwL8JIPhcUCgaIlHaKd
0+Br3CZFEv5iVHbDlZc54ZvmRuZR5shOk5mNIEZySMjn58GNXHZ4HjxoFB6n2yTaVu7P+N+HNY4G
dBsainzjBg5GjE8LrsFIjjOSK6AvEnvOxLuT2TnsYzp4CsknMjpIWvxjnN7jF7c2to6LNQVj87W3
i4WuaRzRJBH42gj8l1VD5KcS0JxewzjL9uS9/We3YXM6T3PwlocegyWQ/wp+IOe4D9+Za5KFPqDg
JRzzx3yYzQMWK/dRmzDrN/ZY31zrxDeLxxBvLBJ+YHf+NrEyxqN+yfPHaAILdPLGyuymrm8/JEuj
txzgK4CG/rVv8Cf3cVf+OKbLeBvjn0bXDe+N0zCtF/YQ1sTFepffHZKV7f5H3ZnsyHFkXfpVGr33
H+ajuS96E3NEDpFzJrlxkEnSzGfzeXj6/lxqNCQWIPW/7IKqUJCojAwfzK7de853cLbnhxK6AR0y
MfC4lDPBH8h1OddtKjj9Ajxk1T/ZxdxckBgm94w5P23QG/1WKDsKAaGCvXgjA3sO9hg3uKF5kbGP
ZE3neAgmtdXs/9z9x6RHZY0nklcrQeS+M/BfH0Bya1jpccMTPtBdGW48xVNKBoTPaVL+YXiL1q3m
rmyt1j0UPCnNBu8/zeU/fgD9b96ICnssmoO0aqeHoFaUXC5oMKTpvc8mNToVf8ebJl78LCMPmvmX
awvQnJW2ui3CLPEdxBdAPzPiMfSFmA9dQPDRXSAjL7uD+zjFh8X21jyLLgqwywxcoCyu+SH4Ltmg
xo4M6pPbQITeg/Dw0WUsPadipxuH7GT0xJ//cxVQthUHlxBPv+JwlNWY9hsPlCR+VRYwrAZy9uk/
DUm4jbsRyVyvPbhAfp44fBj6WBQxVcVHBtLPQNLKZXDsfhuWfeUJuOwaJT2CBeYlK4ddU6ctfsY5
YkBfB+CY9tbsgXTP6Olvwz8KwpbFR7wW3ZKZGxoDbvGAQC2ChtQjSVzJtU52UNBpolOkg645kqyK
IHLkRT0S4cbiNRMqWZ5FmmdvVpHU7ZaOb8A0F3kPTzVCzZ9Rw37K1M12QHQMHTzHvqOQ2sx1vBBt
ojlTQdkFZkcwjsnLWyjLdnrqcz5701hZCUnPqpp3nqGAdmY1+Wo/5VNPPwqkLclcAQ0kgL+Reu7g
jFLMMJ26GJJ4sUcELZzeJslwdNSOM6/66hAX77LQJzlqO8EMvkEZ6HSv/mBQ6VIWMSwCD4hUCtc/
T04qh/ztz3vY0H5vD3mrsv40lBD4NjV/utpyVo0+GVMO7pH+D0Nh4bbtg5OAV2dVCQm2FVoIVCz9
hDko17HP/MqNiIYVGMgfOS/E8hhMicCWMBbFpxvQ2mTNn2dg3stMo9UfO/ECG86rnyfkOfGFUz2P
n9dMTF9QRWVvrRvxyBPZl5Sg57IVvZWOzhWhRZxzRtQgMmgp5u2O6pohXgSUPTq1k+1+pcoPP7Ka
cPvQQkSVYLFZ5bxzLO+HxDrGY6TeVAKbOKvy+2GEl0hexyalDbGJ5kI9KVj3NW6zDrlS98tpoi/4
91gRfZ/N+kDY3Psf1r3/FikKmBp//R7B+TdM1P8bTOr/ozRPx8F9+Q8cKf0tycHL/Q0qt/4rf3Kk
bOH/V+BiWxCQ4yRTe1ym48+2+1//M5L/BTIucAKYsZwfsUT+X46UIwDOAZUT6BuliyoI6+//4Ujx
0zh1QZiSwqH0CsL/FkfKXj3EfzFjYjAmxQub6/r7udLhp/3NQC1MbxguW92JQ/r8gD+lv7MAcgBg
6ydqXmNcSx07X7ksdmjTfQr7gYAQL3FZ0BVrNHVx07Hi/OUSPvz5C/yPsoeempRdy7X4j1+LlAHp
hrZnS8cLfveiEr1OWE4ODjkDaxMT3Kkh9ga9tqadM3PyRIZr7iyNsJ24QTd7wNI91v9ihP7ND4vc
QjhCYsGVYP0QMPx2aSQuRzmgijwqq3CDo3IVfWOfZs68IsH5+v/8le3fMFt8nu86oQhdnzvs2N5q
R/4L0yvjEEovRsujh1aYqZTEke5MNps7MIWvwKHGa04Djxi1ESdN5GcD2hnmjvnpX36R3wy66y/i
SZ9oOwLLWMP/oBD+5RcxkDL82RH+kWxwyFSpnJwHSPbqR9zF9n2Uhx7ylFRlNcXNMn3lYIUty12U
te87hwRPuLoKiHhaI/r+519tveR/fVpXwzDMNUprDCS2FODV/nqJVM0ZoAqz4Uh0ALurp4nZPDVp
U8b/cjN+f/74IN/xefiQR8KD/P3e21HpBh699KNNQAkFVy1g83YmdN4XpDy/wCTAPku7HkGq5VFF
xR2Wh395/n7zgDN+dW1IlA6pRhjyhfzNfk44C7YpuGOQeMMZAJiFxkEWE84v2q6uuhVj4vzL9V1t
5X+/viw6aHnBKdCQj8Lfri9ypsahZ9MfEzLJv6RjDi2rkBPqvLCiDuO/HN9D7TbT13++sf/5XVnJ
Au6oE0LTDH9/3xnuQFKCXXukysbKYRnBgpNZANcY1MYUGyqJsbn+84f+57fl5jJn8AXYGqr69YX8
y3NeVnLxRlc0uBlHfQKWzTEkHbLxR0lb4ocTIO2okRTk23/+2PU9/vtFhikQBTjj+U8UyXVJ/svH
KoB+do9Dnda817mw5fvmlyx4oo5zSkDWUbZGMtTqVcjETnZodf/58x2W9r/9CqGHAX/dOhyPhysI
IvnbUqPHOmbFA44/l4nNNK/7sAfVXDBh0Xfv/Bcz1ge5VIzVSXk4TbTlL8zRcUkgeQBc3xDmaQdu
uXPSyX30mro9q86OTnU05S+Zzuxrg7b8iLnus5Cp2ruli2F4Kce9ExAvB2EUkWWTdzuLmctVzXPM
VGMu/At2b0OvuVvqk57JH+Z0Ypj5Fjqxvi1Rjmm4HnkZl/qXU1OkEshzU5IFdG4Z9cDx4airMpWc
CuR4GOEtIg0A9H5oMp3PzuT+qpfKvpUuPh6d8UZ1aRo+ZysKLah9fc0nvrhQ+kG5/rXnfaTfgdoq
aQcErsKqy6/AYT66qfB2rQqc28xwCi7HoKxBOAmGn+6KWeo7UuD7kqyNwlIE7Qq0MfSrcqb64JmH
KZU1UwcBebyvRqgwCbG8LKO73IcpPUl2gIO1YDx4Ljujag4LNoyrRQ4+0x7lB37ECLakUaAPFR4T
4F9RWa3HOG+0oxtEZ0wVyQjqUeflYZaPEZgns27VKW9WuotTvFGQoEu6IERuN60XPYRYxWdDny/U
UKByvwuJmZT1wq/jY5mDgFebL9AZSnMrvBF5xSbsKFnvGAnHdY1GRpXLQ1VMLICm8oeMMe/IspxH
GQfTaj1vtsVgB0dTaf53BGGdPHp+x//HIqKm15wjbXBJODNnhySY2OidnlwTzBluNYBFDsTSJeuH
zlxvgmtTl7n8uiNPdl+QMNMQCfKrUzY/1g4qb8CAYa98/2gyX9TsBsyJgD3RkGF4EsY3UBdYxFDh
ss6AKoPIuLZWs3eVGn7f1ln7Iw0B1jwkdZa0W4tnCP0B/d4MhRgnB0ziUVlji22ZLRb3pKxxeqfV
4GG0IY6JE2SAzfUCsmHwvqD9RfkZO24703ysqlNF3luPbRaO7840lh/ee1XPj8bHJSosU6JpbloE
7u0FmTTPMhzLcL7Nm9Z8qfsstM/Cc7GuurxvXCjKBaLysBASbNsfgjJdteTT3JDRZs/NfKbblNNI
mNwcyoPlo16wgh7cO2A2xl6qnqxnuoZ58ph4vUcoKI5WCMqW/XNJ0plgZvrsP+whmaI7gO7maoK1
vTl6kicuWOKO0K8OXi1qp4IrNbhG7dCp6l9dy3XaBGZO1M6vMFlvRd8s/lOeIhIEHjWHtOqzkCae
SCBlFE5lo4NLy5vGK5xhG0y5ta8xNyDSqP11LdKBaL/1KjHixq4YsCEKEdML9tiI+XyArhNQAm02
q+5CGyl1EMpLWGCspl4rlLpOFeLBTR7ZS8LMrGcha0GJYdsueiKYUMeTi5pH5F2acJnoBdfIQqdj
GiOY2HVRpfGeQ/nCCWD80JziYvAeXFHW5pC5PZ44h6bPV2jxS3nqsxpXMrhJ9i+DzY1nLEGOYDz6
znio9cxy7nciGjdMW6NjWRTUMX0G/fxGyQW5aETLX+14MYkBlEVeHyv8d/4OZFZP+2xhiyra7K7s
ZHkaRNKVtyDkgoNthfFTFsF8j/yqvNq2FVwG5rNrDo5d/CqZ0m3rKMquTuuNt0skGB3w2uofQwiq
+bUyBCftKmZv21IleM7EYHN5EkZCpyow6graSru7ltFXvCXRKtoHI727zUyGdEOAShwFKLtH91Br
zwcGT+ugdWq0vdFCfiLUV+86cZy9yTlJbwofdatxGsR9aEUngzsOAZyyTsabUChmE42XwtPuKwP+
AP2mszyyiban0BvTI826+jDQwcjPItPEJBgMYqVY0hM5Q9Yl57yxhTtTHYZ8HM8tULnviZ7dg1di
kMeyqO4qe3kXdlYXJCk1PdYG8iqZQCzzcSnM+DwUK516xVmt/iHRHfEHYMZLlvFg2SllX0tVRDJf
W9sAcaEO4JZoshKjUEDOa9gJ72fPaYXJfCC/Za7zTv9vuPfMUp+1j57GX0jHnOo+BBZjMnggNGmY
4GDu5/jfjTdtYVd6H86R8g5EvkbxfeJZ4XNpgRXNFJlgtkd6fDjEXrPvEhn0NzRs2T7zDD9PBIqK
5mgafTQFJi0SDGhYb1uIlCUdVYUhd6zcDjN4G30i1Oh/Gmou9ApkY22KToZ7Q8gMoVZlhi86pQnT
pgZcWpTP56KymVe5pBEnxAaAt40ryzyOfVqf2CBs4urMim2hF0rgR3qfIK24Ej0CRrsCI4qexH/g
GqarA0nt+zZnl06T8jlyvWK/CMxbc2DEd9cfoYdCzlAAJUvGyZHM7Qe37JA3003ez0OtIUm6DfrP
LEGztkWqlZ4JAVmTCsf8ABlAk61Rg8r1kJXjJkWqJjqsfmj7b6NMwMtinQp/Bpnnntu6tVmvW9pk
zZS316zpMfRGvW1tDR3NjTNU9O2SXptXMimsk+qAnIk0yB4aB3f0Hs+AfsOJFZz8klmHX6e0X1qK
BG/Bg6DbH+NiyM3i7byKLp0gpjqPGPzArsbleJwKdA+svs5OFPGyo9RZyn2QZuU9k1f8ZziUd8FY
iE8qwfZ2ouLZ9YIlj8a/1LSmBxePf3PRsi0vtqO5JVgCEMgDXAyVDP1N2XG7cWUNcDBmHxViGenq
XjpZdiXlGJ5e1Sia36SzjIdy1iS6z16OaS2k7I/I8jhPpYsyfsZLDPqAI2nZD4eutfZWTgghoMkr
gEj73WNcimt8enFIeodk8dKhi0QWWiHCSZcUgK+O2/tldpaLIOvh4ov4jbP7rxQnemOrHyCuKsLc
nLse7/+pYWGESDnfTYMmIJ00cjpqcII89ZqMYMaGBT+4Hy6vQd1fwxRluaihHoeNuU9Lz7lrpz/C
4ie6slF+5wT9i0dqN/FvaNnR0u+qmUmLPanh4Ix9/qvPmF5Slq3RIHpfWOjNY7lqdhun3GPVPMy0
X8+RNoxpJagZD6b0fdIG4yGNkB3qYUmBjIS/uj5MzqTKfbF837p0JSFdAVOsRDY8gIN+zwHmRYhh
sJALl1bw2O6CqBjfpir/zhJ8x6r+gDwZ1WoI6LiPeozu0TzzCJb+Aa/5Tz0P7wlW5YMPyBQKbXu3
pBpn0+q80gGk4oLC4qB94p+YcNGbUcemacA6BzKBRjh9mrhDUU+PYdOz/q1S7HQfSmBH3BOQMjHE
+ZaIxk7r6BhQAW1GZCqwd4v+VAl7hpcVPxe9CRBER6exIm/dEkgBDfWpZxHkFfftDDIhzX5GCepf
akq0KHJN9BDe8pG1tG1JeZZ3E02LEy2Ix4mkHNTbzIXi3G83SzGIF9bE1xSjz16nirQlsIQ7QXIt
nnyQwq9+DdcraKHKxhYa3ojR+rYIViivXTBZ6OS3OsJftKTWecrokVdAzTZ0jz+dzHnwS+uZ5EK1
qRCRcPNrexul8Rt6dmDXWdYw3/eDB0lsoguLRhgJRJpB7Ooqd4+LBVsiBDJKiLqxzm7gwn/WwQnN
VXa2fNgpbRe8tjPDAMWm7xCIeZr10iH5iWG84p9nCmJX0XmJzb0cBaPFdqacXUThbSy6vJxyUBVt
ylKja1jkVRXtM5Df+B5jwHIxyCK2PZXobboQ9T31rjkga32zAQT9GNyxOVuNcJ8ku8DTiHHzkqXI
uGmlZAcrnNSLrsvyuUwRqBO2534MJm0+EwQJiJlE4K2YmuXddwiuawtJheER3opSpGbr8NW3ogze
CnaW6yTQvuLFIF2IZNYbtF7qLm2DFejrEElcqQz1XlUXB4ZSSCnJO5190nbpIIA/bYjaSRkt7YIA
qYgetTihzbD2ymk+nDF378sC437biXzn6/rolTXG26pI3yUjKoayBYmPzOeKe/o/5bUEqt3Vlnuf
1SURzH2H4oFmf3CexnREqt1D+Ewbin5hJ7gtSBiP0QgycO2viLAbAqCyX5gldkxV9iMoIOAmUuZX
zswRjnZHoHhLmG9uycAN9pzNcdHXLmbETmUaAf+MKpimT4Irpm9750Un7R1D//qAJnu+EAJMaGwT
cmgBzk62kIKNAsbypgLj8KzGlUdnlqGFawF166IBnnz3kppYKsbueDNriT3eQqdKnl8jz6miB7qt
/IXhUjhXsKJa1P/ROCgcQJqjW74kxKt5WQqXYqoi75gPHMCGaSq+5jU6E3RrzL92UW1LbNYWF4Gm
LaGbF6irfn0oa+HcibyLL1bWjDyICbyCAa0zZS+yon2m++plEEVKeB4zsprQO4QqkB8l59+wHf2j
Yyb/AX0FUCFXZyeqx4aZfIXneuOGYXmN+8k8ZMhNyu2s/YjDA081KvDam3Yjg2RG99Quh3lg8pxn
1JipUe1FQBv6mKHXLpA+wPxH1GrukXF55W9jHDoCzUblnHO7DcdjTFIOEr/GjHxaOB8av8aKJ6NM
3s5aqG+hPTTfmL70F7wu0b7WsEGNgyOY9Wu5iYcgvI1bKztT1nEJ0NjuE8r0XySSIX4AFgpEqkrO
nAI5sM2zDS8t9xdC8pIGPTKvWJryTcR4MEjwfvpellyIGii+hKr5YVrZfuNrhWdKKozfoWK2bjfB
aX1UecjDVpxA5PskA2Xi2tm2/1BYHfJaOvYfIWBndna2HjhHJHxxLvfuxsx3+E0t6yhpoj/CEImg
j020RskLRF/BxDYHWhMwkfQ3TQGRhWyhzt1NeZy/JSrFdOdM6ZdFIDxnX54OtVo8H19i5DykTrjc
Mb5jnTSDerULd4JCPuf+R5W29i3ezQrVnemfrCkcf2Rzb75xhLx6NLUe67YcTiXRf7sBtR9X2DYD
j6D3klUV/EHCQS9h7/qvUPzmF+yk5X7sM6aaHXY8Oq0TNAw73bfCKZ6jahIXSJspegEU56lAnIAm
BMHVtqZ1lO19pwXRA24ZKNzgJOesjnzCbkS4041gFmgt1J3wHTigcOD3XWa2pXF2rFnIb9dEA2co
fPwK/ucIyTFxTEifBolmjr6Sc0v0YPIZQbxb0fb0sEh1DWa0HYU3Ko9EPk/jhLmyWd3ywMl2fp2k
wQ00+fER1SdsRdaQzajSb0mHCsktMJ2GnFwx28ZzcZxqn9M6IOye4f8SXPVClSDBmZJY3pXeJnEc
8YJtsdsVSz0Qmyat7hi5bfxD6rbFTii9i5Tie9fYUu4QRuiDW4AsjFKG6Jlqk9PA/H+6iYJZH2y3
cbgQ87C3w/DNwCNBXDKQ3FAe7cjPT+SfOgDnuujdB02l0vFhZMG9nyZ8vd5KgSAkdsofGoqfUfXe
qeu6r3OFGAGHlXND23bEN+1hs5187lZq8nZboTKDJ+6Rdxamfv8KJQjEj4i/t+HMcjymNkGVhCOD
od/atm3GbRUKlR/rBK0hZcgsV9KXCBHXCTpeJ0x4kKehmncdR9E2ZgyVI+HZjk2AIR85LalvOKJi
Aj1aSu6NU3VYowHEFTHB0GBsDkywMn2sxGgPZ2+ihLjqSrQZXMFMFjeLNn1GwnYaohHVw3ip+ine
LqFPnzOug02UtbulwS3QlfIGEEi7wdr0PpYezmTLPxHkTFq81954xv2e2YgSwRPUxE3vere41TSs
5sm5TJO1M8l0QDX/ZqXZGR3BR7sMwY23ALjKer+9JaZpbDF3AavuBhKJEru4tmyjTDuwFSezvE07
5C+u6PQuxm6MYyLaSz3/nLvoDm/3DY/+G8rWI0ZPQH+EGFkW4JO4rcB6+QUF9PSEJ45Uo1wcYqd5
hh/fbBhrfMuAs3BQwYhUcdOILX8mdeNs67TcuwZFZFLmtHk6pvxLDBkvYfunTs+hfQbfKxPi10xz
0tq89Cjq9AlTz0vn96xY2d0YFrdOiyM2JpXtvdbzam2Nt62dXBAc/5iDpqLTovvbKowOHJCYsaXg
J6qORO1ZkHzbtexodVHBWwzHPRhpoGsAsDkjUMgLFUMEnucPC0TaxqsDcEAhzblDiRZxvERmxO0E
BBWSair2iQ0IG59JjKi7CS6oBXc4eDAGr7LEWHBBHajkEpo/lqp31OXPyigH/b5y3lTrbT26wnfY
xbqnvrLSm8EVVPgFa0vpB9k3UxhSMYFvWiSqpF6GDcZ3IwtvGfLwG5on6Tud7Wr+ZWeijl7nOI0/
K+CCakex2ur7ESdJsMl62xtuGlq0PWfniCs+sxnOB1sW6kdqmWQ5SA8c5YNXJrL7lrt9Wu78csmt
m9l4dCs2MBKmDgBoygVQPizhbZdyKgJVJ2KcR1Tc5pwN02sDmLLU1oMd9m/08LdVk9ookJtsZ48a
VC1Fw37wwxdtBuzjsYTA2afmg+InPCgxQs7MskPb0GYcKvkkUZ/va080d+R53+pB+Q/BOOfuER0V
eLSIEHgIDGxzSA774rEBOniYJs+O9r0zinf6t7xxTjR6WzvWQXpC+93cpj4Bf7UrgVQlrkqflCzX
76edr4pLSbBAFjELDXLZPfkDjAdWKC+6OKJFOelkqj8LQlfRR6ZUm21OTwLXclKfvCJ47xy8uTc9
QanOJeoK71Uk8U86zsN9LCd5iY3rw3UaBE41W6m+3BsO9JyTJGHggxg/QmEQx7MYPkm37w/K7czZ
TI3PPcrVgfZMer/kcniSZdM/pWPtH/Al8Z47zedcpP05yC39JWa9Z6RoWYb7jnxr02IXIkkWNf9R
FBERaKa71Igq6e3W9PRTVCREU+dVcU9uK8x/PyWOMhzgtPVt9oW58nKUvd3t9DKWK/i42uVD9YX1
cbpYnJFOBTsWajTCl3jbO3XrxINDPjxphpueEdm1VCraNoltXyJt01LAZ42uZYDxi8zQHIbCJWHE
5y5vtBrXJCIZvJb0vt/qvgQUG8LaaDSFr42X96SRnG9rRITHji+0hheXW0QrkG4SZ0HEGLUhD6ge
Ly473M5xS++gJZzV0kgmQlaRk86tHHyAexwE5Ji4ZuSsNAS3uP6LLxPKpee6nr7VU9UBpQUj2LsI
KrNyVi/TSHoJj9hTXk75rQsB6CnNC+SskemIRkFicWynwv1BAlN+IYjF4ani0V0G/imadTiCiL8v
OaqeQ58o9asNFn1jysp8s9j7IHkN063V9p8DDdDHuLDuMgmz2RNUYFFHFAyA8l4/eSzSBwy4GdRY
5vRhwVkpCzoADcTMSbOxqZHtHaqrN2XX5BW1TuruU4TDx5y99N5RCxgnFBQo4jOzkzMgnQW85AYK
V8820SUfE8EV25myh9ZFZO9tssULXdj7BB/E2WvHl3mZxMkETfCYWNF8JB4r+jHGVf1O5JN1Y/ll
TKKkH22LKMDVHNE0NUbCPrEoC29k4wbfLSB4jzIDh6sQkL8yVvAPGiAAWQdVRyhMDpQhQTi6JH3z
FMUh0lPdeeCvCDEJNVC7tPW9netY45nyKNwVlCpv/oLMvPfxaocmJ5UgIi9HDwPRpwaa/+h1wOoC
IAJ22QwfesDINERTtXMLb9yGRhd3KKKH28xusqc5r5+dIdDHvsMxC5Io2AduOm8sCryvJcbgK3d7
fAqD2n0ZsTTx3ZxweB2Y4nhbURGOc9+EfrKvkavtZ8ZQG1ORKgGsJcZpPnkLJw88C59BBtKENgDY
nXogvmIXJDn8BrRlDc5hzWGjcp0IGCLqMEwSQ/spmBrhb0Ibd49MfKJPYyzzfXKt/L10ouSeLaqk
L6+LzxmRHJgt0p2ezLCaLKLC2MWuTKeMdo1v0jMa8uTELE/t/XnsDnFWI/7CjHbN6Q/vY4dayUfm
f46yABuxDJPky+AYAqot+ELw3RieFLsRlgz8mDp4NGQF8ULJmi6kdO4SvndxHhFx3gTK6o8Z8exo
l8uwP5bkVr2yTVmkaYEoLlwGr7Nf129MNGCMtF65E6RBbWgJdK8pZLizCHrrzsfmdcA6BuClTvrw
AE1Obqeileym8/fZmTkhSyhnJV3PW2MIXHFHSDJ+3iykemFztM1q3gHSAnEE0hch5tU5y6mjwsXn
uBEzLi1Nbz+3XPRtVljySi/Z28t06A7MPZOTF43EpoKc2CkRW3veYOKim+J9wmjxKXjKEwKdaJDp
0RCyNqCqHv2FtHpQvg9OFVWHAMOFXafDiQkdDcYyBlTmqv5EtyYgpSvH8GLByB+GKDkkVo7hzk6J
EAd7chcknrjkoAqONBSsLQJIf0cAVXZKIs5wS5lxhlOSBtcQkz0d2svWk0Nyy+RA3/ke0mKYB/N7
qwWOwzDAUtnqsPqQQxBx7ftP6ip72yaYYpDBYoqBIncNzWLfc7z0f6V6DXlOAh/HbtKdEF3wEAZ9
+K1H7M2S3b+lo0R2HGrEoCNPAoQFF8iNF74QpUsrNiy+uABfDvM8FcdkDn4wyCp3I8e8zRQFZotb
BlbOXKAJs/SL54M36/w6PDZh1X/0reI8yVT4Jncoi5eODYfxXvqi3SlinJrTNStyt/hlp+BgqpxD
bIti8wyHhqLDn4DP5bZdHhB/kD6MFnVLudP052lZ0tecNsmyQy+uOGYG9Qnr9Pww9yhpNrPuhpov
kbZ7z9Cg3tvaZ/iBCySPt0NWluc+LszXqYOluO1Q3yR72Yk7+PZLSvlajBrN57DcAtVDEjGNI2+a
rT+wQrT4qVvQy1Gv4mtS1JxDGwKLfBo/Z2Ha7o3sAr6ks4zdsudARhIfAwAyimvliF2gOOT/SlMV
KtSf2PaOY2gglDcVdO61o4VLaajGm9519U0XqulHPrYRjac6c88hz1G1HfF9bozqZ3alCbOOwFxW
acLu3N63L3Zsr8PqzgN/aHFTNrWVio8ORVwMdTRX3ypE83tZKedaelI8areI9yAEM0LHAmJvOmWW
pygYkbsjC5ug9RhNPh8HTSKeolyywLaM4UHj87K4ba9PE48oPLBYf2beaPYw3DJwCMM3LfXnLG16
0bPS6YMEyoEeOWDrdhQwodQF9JSk1nQZG0xXFAKQPZ15dG4UAvHXkuAsLN+W638pbRM+6A48843R
xrsM1eLdxDlRdIku5He3KGnSFso/TRYJQzsz9N3dyAqTIfL1etIjG+ckFKPWDlz2lYE5nhaITMG7
rFuxpZgYcS/lLa51PN8vrptZDyKb8mNDGDuZ5SW5zkzY5XJutcJgxrXTm8wqe5swOFpBU5u6JwJn
BpqrYce5SfLnKxbBs8qRBNDGI42zCYmxbTAZghug1HpP0hhK9TLL4lq2qqUTP+uMCKi5UafJrpDW
z35EVpXB6BFj5y6dnK4nnctjmNA5OXpoxJ2NYarr7pfMcr1N7QA4l+laVal12se5Rp6g4NJ6DZzh
RJ2O70mEDrctmAPwDmrowaDZwRJmW8Gg84iP6So0cElY0sMuVmGOgXhZe9zaPIc4ZyDWhNiF15Dd
8JEYxl7d0wGzblppNwMNV9997glTODpAgijvE9Fve7jFEKRS2qTS8/SBNuS0w6HdKNYaBVeHHTla
rggEeNHJ35w3iPkWuhSyhgmRCH91S3TT65BId+Bg4884qmWdXKTj5vPRZYjIZLxU5aWLmTISQTM7
W2IZoudhYLKmiftEeW6zRO3ChU3NsNi0O9Gu8KWsZiiinOpclV7QHFwNMeRp6J3+u1U2yWM6BXLG
woR4iiKwA7JDDEZyRf6fbtqsWvYWUwOkSxayftimJY7Oucb0Qj1g9D5dUHOR2OUeSXxfnqyinU4B
lN8OuJni6g9zOaK8Ec4Rk3hwdjg4jYfcBcKSVi5pHgTLYbJIrS6jbQAmR+Z9ct9iytuIOomPuAb4
XpnI72zZvWfj6H8pItI1N7McOYZZGg/oUi83OioUCvVcL5hM+wlZeRKVHW8CXRMFu/Rjsed0vxDk
FmIpoWvI40NeaXJfc6LhJMpeQtMD8/WeUQreMvQtWIgD94n0pHZX8l3eZBzkh4zRwAHZAIKTyoYd
gxfzsIzujyIJOnq/HaElddXuiOTQB/zXFNnhcwqQ+YTBif6NixTLLN2h7hqMtXDkkN88+8GcvBqK
3cfUZSQnbLd/cryQWb3OArJb7AKawHFR+ThfOPAyqrCqPpguhWKKtOccQIcPD2k3oRgMBg8NRlNS
FJz+NLbkejW85OGQ2LukljGxDCSQcD/DWnrnvqys8RW03Zy9//l3Cj3T7sJuKspXFYl6ePCQUldY
Kig36R/WYEh3jsgQPlkD5tqNlSerbDFbHZxMs4KftgcKAMZ+PCBgwnUceuc//DM20ZjVZfZ5H0HH
RUihxMyqjIPEq6evvNtu/R32GbIgrPnmS+hkOHpWW+T0CuZlIcmb8dCE+6w0WGeGlpVucQ2ojT/1
JHmUSpzsPRXBDtMyagxyo1omC7YPvivZMNAK2CwyDo5PdprVVJ5lHHZYXFYlkgCWUB4LZYCPylWb
t8fsjISskFbDLYimuT9bDJbra8Ge5FxjS2pmaX3qmC+9FbBp1R2XAW2SoAcdFhOPLZA+OuOw+zLm
RZjtmA3djp3vf1YU5PQ87Ck6KZe47UpFHTwOW967o4HeZQy4nGYBbr1Bsujcx30jnjSI6wh5mB7P
HBKgeBtZq0+bZI4XTpN3HVMVBkF9lo77pglAOEWAM44uIL0PkzjRUzt2yX2SsvfFlC0vFWjzs+dT
4eKS1Pd2O62pkpTX2OTzn+Z/s3cmy3UjaZZ+lbTaIwxwwAHHotqs7zzwchQHaQOjKBLz4JiBp+8P
UlSnpMrMqNzXJqoylEryXgCOfzjnO6ND+oGOrbZfDSXleB5a5jHuK+xKfu+8DjiOvpZUto9dHtOi
Y5FbWs+C9Qh7sdn5OiQiuQ36ILtxPCek5JuScwoq8trtF+inasfncCh2EBswx5UOj8eK5WdxIC3l
PirT29lwWfd7VqKP9DtgwpBlV0/Csl7anOFw7Iz6qm+ZCI+TY9+0gcH5OFlMhpL6BeNBsPf6XH0a
bDLrDK9PP03D4D6x7BZbmk4HRYpXYfWW3ZcOJ8Q2c6lcQAfLcsPJ2VyJVqFhEm58inFBXfKRxh3b
zX0aeSa7A+Rnamzrz0xoX7Ouy886zdIrYpraz1Ee3eG4yq4s03lpYNyHW4cab93MgBSdFOrgMKKN
c+PS28wzRZrZLdNrvzq7WbIAnlhlyz4TV4mAQBeBVzTJAzLGq+9y2P+1tXyaqvf//I+3sivaerp/
D0Gb/+xRsVxE2P/c1nJ5H3H7/re/8MPUYij3D09YNg4lJWxkxBYC+h+uFsOy1B/2Yh8wXYlRACvB
/7e12OIPz3IZkpKpBt7PN/kN/rS1WM4fEnYYemyTU90RKMD/jXj0XyXWEueIsG3XNJn+O6xKfne1
1HZvxWzS9SWiEfQ2KGcm64YglVS80Y0zq8gM23POLZ5sYxdkdTI//fRd/QP/irUo5f8u8uY34HPb
jgf7XSofNcAieP9J5B0jj8PtV/VXZaO1IK2idv2HxQAJ20miJuFhtYW8Dep6bIxVQuXhnLLcbiF/
hhZZzAMyhzwA+vcXv9evym9+L4XLRypTeibp9f/t98LogvJ2yKwrMeC136jSZXNcx2pY6IMp6Q5R
Mtcu8S42jrs0H31WXnY+4Xlu+ji51RPSxjVlneGdJEWd9ReeB+tX0400fcDfUgiyWHHBCG6WX7+3
1M4cweS1uvphTDRL057OcM/UrTGaefXBpHxuMefbeDF7UcfDanQI5vs6saSu8TUTYuKnjHfOoVj8
upmkOb8deOnJvwhn/M2uIxml+ph1uGmR67v887crTCttwUwWFpniuCJBSbZVcNQZAtIVutpWbCM3
L97LMuruEJek04YZcCMPrLxJWf7XV3X5UT/dbOj7lUV6n2Jbz43H//Prl1bEEZMq1yJRLfD6lolr
3mSXYUBOuppTRvafY1cjQviLa/WrR4YvAJ8GHxuLiomLDVPObz91Lg0Ex1ML7MaS/aaba6zw7EEw
vGJrlfoTZHoaQIMt2bgvRc6/nww82ff/+sP/dsfwa/i0m4pLwO2Mn+63OyYnz5PiawBZNiaC9GK7
d7ujkyfjvNIVr/YfrwssjOF7+Q+e7F8tSMun5rJLi7vTFywn1PKt/PRg2xNxfJGGPybYryG/h+Hg
oIJnmAgx6V9/sl/9KfwMzkOeAQXCmeOEo/HXH6VZDgDrECNiHmOxbv/4Cq3ItQmjbIz8kV7TmY9T
W0rn8G/+aMdxgKY6iz+RX8NZvvSfPiUpNRmj9GYBnyF63eNfHgArVsKlGZr5oLTd1IWarv6vXE+/
X07pYPfjDeAKn8dfuL/dVQY+swZhTnVqwsXorducJ/3HcUTZx530rz+ohYqJz/Lz08M7jB2zz5+A
VTcta7kMP31WyFq0C0bV75uS2f6Wpnn6aO15ooMOfUduea5L9hZ+PhOezXAZPIiD9skLwDdXerqx
l7DePnX840Ta7sbTLG6heC1gUsQzA6iPdd2yfqtqaGwgqO1nzbTloE3DvR98xIpjTdya3bXX2O+j
BxZtDCQRqwfaN3bLRjx1TqZB4LHx3pOGsG5q3X34bVB/rbqmh1RuZcfInuU1t8NXBHoELJppe2HV
qdaVZHPmi8A6QPlH7iC0UOc6tZA1z776ZIxS3VDNQZoIGemNVcmOD67YVT2WmtU2PR1R2xmqAEMU
a16qj9gp6nvWJSmB0HkKu1kmJ7cow30R5I/MEuc78ovHrYsuY9Mj/N6DknEPYVNGr1XXfnjtTPk/
OKle+0M6E69lzJvcbdM9vAdnrWXdIwnHwEwstgOHRvFNWEZiRTQC1qG14T4O0qyeAmvIMRONqVrV
2HBe67QTiJMIiy5kUH4KdYO+2gyKDa9n66saxESfrGsExGU4XRyZ3tICeXdSLdput7XuoFGk99if
+g+Uygx7E+kXJx9xzYo+dyjubBuJH3sRq1/hNTKbtSxcYNidUvYXyQCOJaTp6ytRTuSWVu0SvhK0
ezm5/h73/EOSF/apjNxxy2kBPqDUAWBC/mtF17R66xq+bZwFRK6rBE/Cp0Cl0ecEByzyBeUnN2hU
XQiLgX1jhFH/BAlnXtAkyJi61Dhr1yF7DsksrjHfQbHIsMba90gQF6EuikmmBg4Z3zQeb+koz4K9
YONulGeGib/zDJ3I/EGHBjfX9eiMsjuVwfQmLWwbKCWYLidTczSKcASu4nhAg0nYg9uYJ6iKDEZ6
yNBbJKL1kwA2+82epHWskIXtExt8WORm/bX26B+rAfipB2KKYemlm0aYllUli8fJQc1G7DiKYmf2
dpmIxTonj2GXIAdeCdH0a5Bv84XooHzDmYyORYiAgaiMHrzaoj2Q2ZpG5JurmW4xYzqyOsgfLBk9
T1YKNR3HzY5N1rCarNH8bMVqj4UZEnTYVVdT2DEsiUngAMy2FyV4NDtLk8MYjv02Rha6zPjJ0WM4
Pux6i4EaUnYAIq3n7wW8r4Mgt/sWTmHzgCGGrayOw9s4CKerZMEC1nrszkZFNO26wcOF8HeoO02E
lsVzWYm+Z8iMmaZeeVNW9esgisZ3mx5VrssO5Tp6BcY9ZCekZ4W6PXuJUqagn+PvdLoWMiDEVQIx
kuhSwetIvkGstj40V04QkGTX98WEMGEzFLptrxVNnPvse3UcPNVIPkyYK7h84lPvEvv9odh8IzoU
Exwn5l/mtxr+DlveBOPOLSSgcNyLGKUaGK3GIgTye2FWsFZgJ+Qq1CrHkRVSsGomVpjjYKYmTfQ4
IA5WTV/HO0IbuogaMwI30XQdCg0/KUV0RAwJqrBEY+4ce9uAhG1McXqJrNDx1v1YdeoqxN/hrJux
iNOTZGgaMCZA7FZfjVbm9NeEFvNS2epSZZTNVs258tRF6Uj6YCAQCeKMImXKhibEZoBzFKuKhzIR
6FEGK0T7Jehkx9S8YVlRzsE7MkvKp7xKnVdRUzieqqmZHwvS+DBXJBYThWsoFbyVGEoG8mXUFt9N
ozg71mC22tMsykUJaQeuyYmLvQVhAoCeCUhjsLOtFk1AzmpgQbm51XzbFmx4PrEZLjOiPv2BMCvu
TkZkmj2BWnFhWe7xSJNi847KI8o3WjiyPAuwutERcXQVIoI2VDy4u9nkCkVbr4j9GnyY5xYXl8BH
e1c02r6Hn8v1vtJmMTmouDOtk/xikdWUhiBWctv31noY4elLTnlzTbDDYHJxu0IXO0eYfrFHMtyT
Whr1yjbZH5nJuGFYl5K2C/kH69wGZYv3zc+xEuYsfciOZZbct5PBWo4cwb0MdbYrYXV4JIH1KGT2
0rXRBRsMB8srmVlpePJHxsZPPlqf+p1kDC6LwWCybzbUXQlvy4F/jHvaz0TpbcgOPLkSRZF2X9ph
KAgr1qWJ85HXU1A6707ODMpe2XMgkT8mdEXhB9VHXd3N1KYz2VT41e5D9rSEn2Lq4xyLqpAZZCsa
97pvpplvKrK0HXwu6qngyIKZFQf3GtPthObb1ZnjrQaaKgfDJTl5yUdM2VKDIM+KHrB/Hji6bJl/
T0jC2SyMXfKJTPro2QsTTBNxMDKQ9HW/H/EqHUN2VQ0UlMC5bm05fpFFQ4zk1PunqoiQ38VWBS7P
cp8oy581qMojH6/YIURjW+vbg8s+LT27ToATBhDsFKwIZ2lvkb2+6p6JbAZNaB+oRF2MNkcs4yyj
WFERH0q02IOJK4U4DSK2y9FBO+l4rJ7i0bxbSPjgpn3vJvZ6G2id726sLpKbSGtrVXvKJSvVh6St
577cpQYhSxNAnG3lhzNA7ZGDRS2Epnlx4txLFWYbkCedQB86ZATd4BM6RUplNqtuXV6gTGbpEeuh
eWQjFxziPLUOttUzYl/ccvh8nqyJ/NSV67NH8QtXs3zGnt6P9XRyEqnPcPpZh7dOdu4L7mq8TOTZ
VqWr0NdX8ivxX9neJkAEaiBJdE3eFccW+P8dIZ54uGwicOoZtETRJO/OnNf3OmQr0VgezKM56NbW
uKDgEfPy70LvEdwMLqLCUdUVQMMCcUdUeTfJUPtUCbYMeeHNeA3qFseYNLr+cR6qetEXl+PiorGZ
s9oQ2kyWcoNFKIShrrBA2E8ioBkGu1SSklMZGg2VmcTIURomkfRWtd5GIG2eEK2iyPB8srs+OzUu
L2AxE/hexeFL1ymbhBKwYbdaSIXnpypUTTEkujpezZQHkLSzDtw4L+tTGMbiq002+zm1B3EEhkdA
V++H/R7LFLhlJcn3SttwMjakDRCAQuQQguqwHYipqImnkDUFFZ9e3be6tHjnM7X/VORJOW6msBfP
sbDVYwwY8xTVTXnfxuzUo6Wx3+ATbo6mHhk11Gi0WHH1I8FDMUNA060gE0/90GI+dNLgW0ugwpNk
iE5QQFe15opsBv4eAx4cR+CEkcFrBc0XGHN74H8Yi6DuTQDvTeugmxm91trh/QtPOeCFVWUvo/c+
IS6RCJQ6Jni3q7qrKSZJp1dx+mBlC7Tf1938bNto7gtoScnOK0ffvlatYZL8YOZ4clGDJBewHEQA
KjU1jy0N/x0HOgI0y8ySG+KiMrS3A1sWeOnTrhkw0yG41TaSlAzOgDMhndj5+TReQpvEvEPiR8PA
9zsZuBVx4LJim5LsLNjssd6ex1dy3rztiF7roe9YGqOTKdZRymKmqUlQqoOw3DVBHn9Ki+zVKlMy
wWKi0fBq1vYzX62Wm2mumg2rWLKlzRknqQH7fx+CrD9r+qa97cK40LZnEz1fZ1F/zSqlu9WxOTy6
sTcUHMcBWxMceieV6PQKFVt+qYr8YuipfRt0G1zcTKsb0Uctm4VJIqYgbASxh1fvsQefFHYMZkwp
OV9+mtRXs5lwixGrQE9lks1auXl9I0m9flU0KpCi0XW/8bAKfF+2W3zO4ql6lQ52OqdT30RBgcnH
6VS3NWbbgZkdgnlF2L6Ql2nHcFNjN7Di8F2rxD0Zi9CxBoKwT5ps3k8YF+ivigaEWAYyTVZfuzYd
1G5UMt0YsrceyBZB3U5CzYGevEK+Ld/Ji4Iz2BAIQZLRTg+Bf2cSlYMCNgpOJlXsGjjTcN2iTURT
jHwmcOd2G/eJ9yKh7V4bSc+pQ8TuvnQwn0Lb847S7Ks92dVw+vPY3LCUW0TW+spSizY2JWJOj0iF
W3T8K5W62akcAp4RXVifscmau4qY2WNWAIVrgUGSWdYcgoAka4zqiIJ2tqSiApzq7BQbMKTa6Vtt
exEoR8NH0EIERkK4AxoLIFZQwGlHCZ7dIkhsEQxZ9vA2Dc5j5dTpKW3c8CTJNcWzNsNQtr0Peqzy
oaePJDg5NZstOksMsoMyhvsA/Ua8UaymbmAmFN4FMm02IsgK1TnKRzOGZ4gYiyA72SKrNcrJvY1B
hn2StFcKL24QJ4ekQOSDarkNvlD7WPAifHbWcCfvTdsUL1jrm30ZkzmIDZIc0isLTJdibb5pURdt
0mLJlUwBt86pnx3jUnzuhr66H6KROgo0621R6eE0se3mzPasc+AipwmoEx4CUxElW6KIRI5ISSdt
9axd4koaOwMCnYinpLXEAegXQ0BMB+4G3uulMznDVN2SnRg5/BLwzt44ymBVgDN6LjvsmWtnICiT
RFGMfS1VEEknrrFlUzlej7jdr3i2sxULHB8XaIRuOUi/0hondyltyHo0tLgrnJZ7nTfUAVG+izw3
pCjjPokYQOgU9y7r1Elk8UPiV9iRKf8r/ONszk3l5V8cbVQvldb6GgWjjfQq14eMKNNXBqcc4nNW
7LijMWcqAaqMkfU8rUM7sD5qlHrQKbxsW2HQ3GbMsbaNX8eEAqT4PzhygGxXFSfj1ikLDNPoN9as
0p+jtk5vBRF8964LVjyy0fpFkMDxqBrpxYeIcTSLoTlUVf8tdlDGgv5o3HLfLHS5ykurL6TrOStT
xjSoBe9t7j/QdFuq4VeY3HW+jifQJuAdbi3U76dgedeaWjRn29EKb6lwrhkr2ndNL5KC3awnDqTF
nUlWcPS6RLm7pqvBJDQmlr1vCcgeEd4V7UOEifyms6341c9aHsB4Nj8iBhpU9sRrsNKCgcCgjgwU
szWvS7cXYo0ZwLrCm9ru6rgiPgd5k3uqiHPfIrIf9qFjHAGdIKjMDHMXVo3MkdpbyBho0dv3jln5
0k2SbzL25T4rkcTNTuJ+YTEtXmdmMc3Kg+i4od7nC1NAPWtK1i1fwHvm+M/VEpqc5o5/jw6lIiMM
KROBptnBWiyQFhFoe4BCyTEE5LIOwxFhYN1Y05WRsWOkjpbyGRF0ezf2Xs9IRMKFKr0zLa18hBwy
vrpNQ4aF7HNnO9oEfyCoJEoT1dOt0qy4sSDkclz5zTzLDeNG8p/bNPuSzcicPk8TTznVkd/vLERx
2Enr0nlDwTC+87JkucmFvWp6chfs0jfVSg6T89BBHyNxBanaFRqAgRNTdH21tlU4sJrs0/jMyCgI
iR5TwaZJmRx9NWFEewebw67b0HbJZyF5g0GlrUHn0rz4BAKB1nNbfdVxY3ftM4xzjGAIjgDF2xqx
IjzBKsdCFZOfMVIajsNlsiLrOSG1fGVWznPNm/ZiQtB4Z1ZCyVGFBpyItLX0WBK7jkiqrNYo1WBj
4s6hhyFdsHKvSVWml4z6NsO3B/7Yhawx+rwaPMqks4Zm2OxEVVXFRaeqRlw7BfybCU91YVA3yhmr
YmV6NW63ujT96xmM77xBLe70n1imO5esNQr3Ug24or50hIiml3kYpmCLiEN5Gy+GgLoH/G7wBM5a
8bcmks2BNMY69a98zQW/n4RNHte6wAPINeEXo0eIKzty9tX39pmDOxjfDBzkbUvastTBY00Gik20
ycwvq4ZQ5e+x37TzvTebGUO9ala0mCmIEBL8yDOPzgrScnIOnbn3bm2DPOF1Tr4XE/ZyEuB6SMHU
ZKFg+FD6e2CVSUINbqIuOXgsRq6xWtDH4zYPYlAcOR4XPPU0j91kE7u0KkXjqVMLRGu8AcZC4596
6AnOurKQvKyIqieHGdowvqZNtej21sqHcX47zLCodgt/kikICRfJUXcoH88KYAXkHn9AaNFx0rDb
6INwfAaQXygsDH3RlFvWBIGzV1ZLoBmlKcOCEAy4RZCIomFgK9TCe3YkFlCT8UK3cb6DT4diLJMP
IyaaBcE0Ffqxsgi/2M2Y/xEiMWNup4/ZUjWqWC+clfvhSTspyWPoGu4ny4qWldl3Wqlt1Hz9AeTw
/l6amaAvBbHKZs8NnAZwdoRZ55xbNj+78ChtXziMEyyAGFRrKmRL34kys17TyHaxQuV0azU9vF2P
JEfTGvPkVGxIgqWWMd1pq+NFgukP6IbwyPqG+wEs2+o/Dalvc+kyYCP8H0+6y80iJ0eiNJDgLjaE
IgZ0I1WA8SkKKDE/AeIPGQ+PkGIw7g3JSTSRR1xNkHBIWXU723cdbACIOUElih1lMqImZxSFJD3e
nYvbBMA+j1VTpgwWZ5FExSkjaf6F5JqW8LomHCSyGPrEee1yaxx4BQ7+1Uypa2yXxZdzKSAL43Ul
913cRQ4CK0xfNQvSgAxdxly4ldK0I7ZQmzOfmmGHf7bqbsSF9B1UG6UhFFsMxVaxDVoqgl1sLzSH
NT7aYDM0VhqtB11RW3HwjfpU9A7zNofQPEXNx87t1AxqVicJTSo6UvH0/bz9sRV1vl/W2h5r60FA
L8rXuvdcfQxqaWricAxkrEaTuf2qzKu2300dhoGtP/dDgclIN9kmGTvjzM1l+NcdGQhHuDJefe8k
CMxf/QZj6Wby3HTPIDupTrSaYjqzg+u8XVLDdjhkosuR4aTlVGw4CCVpT4bZJ9d6BlDFWMFqigtm
X38jm7wC4kuxTw1b+K5/RWOkiRlBbpnjqCFl9SRbETPcdfz6ufcR3a8wWXHXMqZpEXaPc9m8gfJw
CBR2ev11wrtIADCX6DAJq26++ci+U4rSksvdhXU+bWx4ms9elvO8lRVQ24uYw+qbzaV+ZUaU2ocW
KwGOmtGH4S+I3sCfx8FApDtPGEe0oqk/ZMVya7Tg87/+eDjxWnKPKrP29cFsZy8iAl3gNjwUvZVN
m8gVDAbzrpybk0hyibSPQtHdtTWTRJZCVYGROmmSM6S1gmwNmzTcTWSG43SCyVCHNzbmLH1OjCIz
CUdLiJxE9E3Q1UCNYSkC7QpY9OvELb14m3DjejsPDW+H9HNxopEwGB4BJlYfXmMO0YddSuBoOJwD
N+GLc5jsaAMJ/omlSJ6/OAiYSYwRmi1eWucL0jgsM1Zz6xlz4XwrRM8lqDxslnsx52iWBdrYTZMt
hDEUUKnOwBh5eN3p2FkPrwQnbvKRMNtJT7wG3PQie4Kjpo00uU2xG+dM1g1ZuQidEn8ifLyYrsSE
REuziMCPs/Zt8oeu8TtQdyc1VoR16ntufpJzYhIq4aBtHhAmlSJ4ir0I5bAPPIvMpbKj0uaczgP4
mA4zsRt/jKNyhzWSO4IYuRhBJiYovYnkiEtqnRG7wmeociPNV2lcZtmpyZXhbWC1JQcsaLE8WBHJ
vUfaDf/RcYhuxuvPcm8TKhMRZpFAyceZ2+ivZh/TdrdNbMkdBujopdaKaDas+JlAHL+8I36sSsc8
ypIt/n/rQaLbDy98SbK8A48WMLJgmYqKHAW7e/3jxPS0SK3HvjZLTHKWGcv1RGdhgxVy7D7a4zzi
wsH1Y/HrRI61nMBmER3EPM7JUXApjxUG2wSKoN0239xaQPfoeeNx+rjoW/fIgbvH1KkVsaXAoT5X
lmf2235Sc4F5pKwGgYZz7FwqZS4ycDu8tIlxKLyW28KaAmpiw+rK6vYHC4xQ6tHYmwWgsBuDySep
LWXYqS+ZVGRWOmPqvjFm0ERjG8jUNwmvxf4TFZHs70MqX6ILRW/3n7yw0zy+Y4lHNzFcAkyL0Jzv
a1vxhy7SIkD35P7N8TEw6sh5Swp3Mq1dbPKSPNvzPOl33idZygvFjPMYY7mZzQSYs8+v9kMCM+wg
nWYZCBudcKS/oYUOSIfErKjdtyCvQ1I4nDAqr1Qt8xKnKD6LeWOYqpwxGI8CStPG8lkoDOcCI2fV
ox0th4npPA7vrdvzpv9S56ATNsHgLiIelgM+K4LYR4eyshibUw/XXlT0D02d9dUdzcQU79nHSoUl
tcP8mKB2yw9VkCefU2R8kG/SDrYNM+yRLcehyLWyrpk/ESlNp9fap5ClKcP2OmHt8WeNJM2OCAE1
hVAgGlLqeXWhyvBanuI8n69DM+2//cDBGy72UExcFJXVl1oKkh5IpuqzS4jTdHxQFY7WTRx23GeF
KrhoZgJg7MjooqoOGD4JDszkmHYPs0lNczAzuh5SeD3jiUVTcxgGc6rWTpsUyVXQyx4Yduj204h0
xwjfPY/d5ys9q1G8hPjlv3ogTvUbObo+feBAHC2BbIOORmoAdpaRmQJ8EOFXOI9D9DL4ow5eJSFy
PfGdQGs+WLCM+jC1UdAf6wnIG2kCGJnAKrCKONtFaqeXBlCl2oJ7aMyHiXlWhSaaL/ZgN7HRXhU5
E5TrAC1GtZtz4m2eJXt+Dnpiw5fUOniz5EXDCsbI2YYUXd+iKHbJXCqDUrnrYtKsFLOkoaNqLOJD
1Jzf2hrJE/vJmWzGiV8ZflZHVPZ8VwWspUGCtG7zNS861OBrJxxiNDtsobpzXYmqPNRo7KxlyRLP
V3PdCnFdMSlHIu9lPXSgcqA9C1aEO7XTC/mLOmY6Usjhkms4Avc9ZFkHz6fF2azp0NMLgVHufILO
UKAHqsxWeePaSKcmPsZNUPq3SeA53rWa24Dg+YGKBUsdVrTlqW9tY0KaqcjcNC1mIs+ehAQEcwDF
f7Mld95sxLobZM2sMMO9C9UDlgVcHV+XbphtczQVRnUDQqy1/IuBpSxCm55R6JIyx4+Ni78Qu/2m
Alzadymo/R3pCNdH0fKrsENSU9duX497kuFc+6GFMdI8FwkpqK8j3qBx7xOhQ89AfIB8IZiH1893
ccn/Skv/QlqKUOmfC0v/b9FyYLz+DWT631av9dfu2+vPKlP+7p8aU9f6w/WYLLvSE8JlMoBU6E+N
KX/km2DR+UPmUQTkcWmLsm6j//wPy0OZytBYsZ6Ccwvi6O8aU/cP31fYAdEVSWoH6f47GtPv+raf
dEPI7CzeEQzvEJpKgQXn19urE2xS4ChhGOlz7yGm+zrBQ+eI88oZkl3lM+oAhwpt07Q6ugm1qL1J
kndWaR95xz4Oq/sYHwc2aU9/c3GGgRzUiqCauDXnrynrH6g2BgQEbyzUj1vzn8rYvgtQf/3tmd4s
8F8Et6zzfxeXIe0JzKnkTbUkhL4ORDU/pK6cSLny6SvJa6yf2LiBiMsCcqunXGB37XaTOUD441tx
jjVRjPAlPAUDiYoffExnpPZjGFlb4lrYMGZKPtZwKz/lnHfwB5OOZLOIkVOtc8hCXgZPI8k5++dw
U5g3IXBIRnSFmu7cJImuAgGFkCeY6fWQO6S3t1OqsQqaYM9/uv/+gaTvN8kZF5KvwjUt4fmomd3f
hYxW5/R55rKicixJbGobecwSTYPkM9P9C/bzb5K+7z8K4rRn+QRJWhibfr1nyFZ0rBbW8wajUY3r
qjJPDbFcawHjbOU1xFFAGrj790+h/1kow031Xjy09ft7e3mtfg95WE69t5J5TBzilvg/3/8YyeTm
tX395T9seb7b6a57X0TnTZe1/6XjXv6b/9M//Nv79/+VvzhnLI9L+c9PGhAI73X8y+ny/W/8Gczg
cLx4gOTt5ZCgvOBa/TheBH+AgMH3LZQGCJItzqT/Ol3sP5RCk+BTgnA4KfH308X5AzHJcvL4nk/Y
LbfTv3O6uIIf8pMs0bOZPlGDOqgTEZ165ED8eqt4WQPBkjkKyD8UintCMgn+wIduwpDLzEldV16I
aXDs4zS6dC0Z4xubpVUDLmzE31fTarmEILv1Jw8cGUasdAiHG59QKrBjMmawuKLcNtWpaikPyOIS
QpCpQhQguQ9WUy22tpyYg10qvJoh28RmfV3h2nMvTtFAA5joPNGW4fmTwEMN4GSl27X43GBcJ6vR
wNOIR8dyGLZkJbZKABU20rvI+ELeF4oBTXJ3tiJkG0EeKV9fSKCwif3KxdSz/6DoYHqBkmHlDASa
o+IK8ak4bMlgQaYDYswkEAkW2CHxa3ZUI4vsKPEGvLdxpNlw9W4JCMCMqxIscOpOBzLrsxcfFvc1
LVNJUn2YhTf13PqvET6GlzJs1Te0NgC2G9wwMQq3hpHo1HWW+xIIfiSMEt3KVeIMY35hmeLnp6Gn
MmT/gPB600nTUUcnK6byAcY4yVYw7Qe6fkq/Zu2xFJ+3JjsGJJWyU09l2dg0g+jD54sEVXflu4Ea
uYZGVhWruOnmU6YD3dw0TWBmR5F0GPMqV6Rn4dpjCz9wGF+KMID2pTGVD82qH4vgqYyS3tkNvhHl
B7AfLGFCVyPJ0jHtKhIWuA1Meb23yC2CCJxJjYQC93d0ndXC6BlOjWwl4o5o+7Ty5BtFIUrOZIBL
tHcr2iZORfKYV4WSJGwp8GbnREoD3ZXL39kpOyBbCdB2R97g5AJ4JgRkMf4z5Uv2skELskK+2hza
0jC+Rb2xCPiHmIk9Jfy90cbNB8OKRyoIrKdRgwh/nbHpAnGXqBirKTZZvqFU77LMGu21AZTJYF4u
7GeBwMRCAmDyliXMSd5zqieYAZPODEngyaBC9Rl2TCCpA8ZmMO4j8AzXBhsJuuRNtNShZL237PUY
Ys13OnNZEY4WDsEd0XaU3Ah65nRNUkP9Hok8eAuGvLhhUEgKKvxh9GwK8tYq7xyFLoRwJ4PkM8/r
99Voedup0EFM6KfOnwMzgNAaTz5oTNKA5leHuchNb0uklFrX6NbTvlTtxqwDieQi0gtvhHig8iTa
2oZLaLKuXyNAQ9FoEqtpwpMnMpZYsjB4ywfL8faofkRxliTzVtzAedU8+JrpOfnjxvDR09fcgk70
QkQYqflN655ssjB2R9ZOPTHqiQzdu9Zt/ZeSzR4QfqYD8bHMcKccUSHmNzor6cWIXw2cRfyZQATA
uP4umglqnGQEQipkNszYcrWCoSbtEr91AGnlcYjCiNRugQoQVkQWfga+zZXxsyQGgwmBxd2kQLOT
DQZB+dkbphkMqaWDl8hm7L9yQJZfEAzkjya+tHALqXV6AkBmRzc9JCu2jq7bpfc18qVgYyOwBtzO
XuHgiEgPe9TmxLqGtTtmW0JYa8T7emFt6CpR8P2S2Z0Xaj+AED9ALEjj7YEXx9ZtV2iURgceR9lW
M7GcISAWYrGXTwjrtNwYTgkWMc/6+NIwZXPQvrkQ+axZVcFG1UgBd5Nn9J8N0ys/546mMhwGJOcr
VrcsrdoxZrQDs3Jacj7Ddly5XuPeZNgavjaqrc/VGM7ZCncLKJh0qsZq07iOfR/402xticUjtW6Y
I9faViMKLCY9UVFvKh63YmXbczusA6djIzK5CkukR+8e3QSRGR2RTSPCnoUX3sc678GWBXO3K4Tm
SNYOLx81ZUhPiLVu8kswI/Q+tzmzh5UmqqLbIlQIu1U6yyTfqSBvwYIHefElVgjYVmBzxmLdat+7
bwIjmFcM/9iIZ0xoGHCKMf4cxyZimxpbptpgsok/MX9s4cASX3UKcjr+bRoqmaxDB3Qt24HZRDpu
Zl2NlFsQd9waOYI8RKAoOrKwhGFdMjx5YkGH8Bu2gyRsmn9MZM0hGWfQC4mj7lJuwD5mWrbOCOH7
HBFlDeje6f8fe2eyHDeSZutXuXb3SAMcDjiwRSAiOM8URW5gIilingcH8PT3gzKrWmLlzezctrX1
prpUUpARCMD/85/zHfrV41lh38wj1AdLKfk+s4dmX2Fa2bPnYOesTqXuHa2/4GAx4bW4SWe966Gs
rsZ15ZQsrBXnRp+X05G+6/wjm0Vx5cyu8yiMdH0uRthPicGdEPBI7b5b/WhQ71qbJhRgRFHgCl39
IWMnOc4wB84La11fyP6Pl35ktRzKo3qzK7VZV4dtW6TYozBZ3S3Daj25TgajoFQAsVBOVvUVzJuu
A+mL9S5PjfUjN0gf0HeTpsS9JFIQLH6aSiflX0tRpgurcmI8UJDI7bIoT2qYz8lknTqj4poZdY5p
Z+VLk+KA1BP+fDhMD3lsmDm1g8SOgiKSoNllFjcssuZOl8Hk5OZlUrTJWz8bOPXntrHlzimKxbsl
iW5ha0uJ9Vz1A1UXOyP29AJRK6tK3+IRP6X2N4j2Q8JfXAdrPNeCWoSbdWWbjB7k6s0Z7FtTfgGx
ZsIQwp0zqh5cmAKQXLwMLo3K1RyB5OfGogP8cdvqzaD/4bZbUNF2SnYFLiLl+lWYu3Zz6dWtV5xX
Q+JiyF4z602xUtbv1oL6ecEgVBibUwqz2AxCNQ0XnbM64G8u1K4uif3K/p44vG0uZb9hFiSiazum
Ef6aeTAjGmeXMXnC+2NgkjD6KnsYlqmC0EULRXYSpTp2U+KwdEPhf194Y3wYZXzsaz9FL6OUvb03
deXLE2LanqqDySeJgvbUFj4O3c5xJvM7vc388AZTsInIm2FoDifyUwN2SK+U3oWfQkz5YAFi5lc9
N4juMNil112meVx3lxFt6/4p0rS1OvuSo8UMvdyszIIFWzMqOB2ZDWh2jWvIYZMs4te6Mzo/TIaZ
5fxMjmAgjxzxg4pkjDRkeJoNZ1CxsS3fxxkuxlmcT0t+oxghidNwmjaOeJMHE94abPeduXDtnhSt
0brbXi0vdlymMMzt1U2tLz2c4fQYt2qrwMMaOD/SE0LVSuU4OsXHKNpWPfuaZDR21lkcS2+MPkz8
E+6xyjOXST3OF6AmkQndGlxLB25qKsfh4LE/G04q0HfLKe85W5VlU/Z3bpe1w3XGjac4TzIxfjc4
RV/SS6leVLWY6mB5S54eWEP14mh7k7/s8SBXAkuMRRcvPOkYGvWqqJVkr11fYc4w7P0yWjQO1q4T
xxcGv1ixU4ZtLfi4hAJX3aj2lXsC0zZIux/Sp0mTdWyDKb0ecJjhJsQqi6GGQ0d7xOkW26GKRDvu
ieuaH61t5hzgfQKwgZuz0Ny7o2gZ5Em40MplKZpL0gW7wZGTgcQv7cx83yLfSRpYuF30KPH38h/x
yTzUwBGhNyzI/mQwtOxZqlszNdQqze6abkk+MBuB2S/I3G0ORbmck5YqW3yxHvDSuiLwjjTdgzno
W5cyms7H6H6GNMpb3CkzeYIQq5rd6MY5TjW7o1q7cka4lSieZnJjQw0ZTyunJnAywR2oz6UuWjoS
kwidZdVGVp34um7ULufxTXH4OOb4JOYOLEZdeK04z/16KXjzOiPZb31udH7UFr0C5MxGC+g8jY84
k1YK73L+MWDjY5tEPA46TDVZs7ANAde8sBvKEnR+s/f122SsIM9WlnPfYwABhHCiqs1eG2wNSxeS
o2G2QFBt1nB18R6tu7ZWkwcuNR5cAAo1fRIzNg5i99Z0YOqAwRpieRbouJQZGdF+WeyBCEwL++MR
9hoAzzy3U/at7ImcW6eTNgB0QUumqdBSUMce6llnNgeEriF5+btk8Y9EzP+Z8oH7l+pBWJdUlb59
q/7P3fdmfC3St59lyu3v/kunJO8uHEv+WxIgC/6HTqnEb6b5I5sLOsFhNCC5+y8lwf8N5UGSJ2W+
t8k780d9zXz8Q8KEw8SXleOlov3Q9P+JkiDUp4DjFqSG1YOVWVjgUxH9flUSgGGJbLELvcdT6alz
Ej1wFuqBqiUurCJ7oEGAR7wHLTCmW7bPpkOvBpxGY98W58xg9E7Y2D/rs94pFv6HvjkdR2umTSAd
k/TbOgruQGtR2+/4XZoyzOW48aoaOT5WmesC8NLkkgIxxNhX6jbtOEfNcMzDAq/nY1pZGNxNyp2W
3TTYW5c8DhqKbBXD0q6ijZiTuNt7lN7AlIyDbtLQ5gBGRrBXM7nE5DYzZWwDtnlVWXp+UNiHu501
UmMBMQZz7g6AiGr2Ed/D7/7oKKJjRjU/UC+typOcCN9ML7JLlAgUH3bnaOob3LZ+Yr6ig0bvGUTd
MZDJIGQ4CT3c93FRuJcVIgkGBbMeL7U/+eNZNqwC9FXDkT0okUfLw1hxtsbnzd2DQ3RPrawV42w6
sINKyyuIDYMOq3Ky2a9y48FwrGb2hDbLoJuJohgdQhTLvtFgDXZEuZsnqpPV3O9dAkDWzqb5QOw0
jErNcnIYk5dkQEil6dhkvsRpzO1aeuV0RYhGaqRT3T31JQ8V3HgVYQTiJwxVJ23T5A8Ce7ncUaZe
XrCXwY8MW4kjv5rMb1p52bXKHfWaY44Ee+8s3KzneoTZB3kMF9AyLhm7d58dduvn3o6wgAllBk3Z
DZPIsF9XhYedoThbAelwgA60imYKb9wOih85RUSJzEAV4lzc0/+0rb6YSO3WUbeZ8muDuXSdnCNr
LupDoA8kdCBSr4yR3cUiwCPM6u+MrFCQGrmNXjYOM24om05990CRFFeSFcPdAK6XZAV+PvekoVuI
PIpcPfxKc5SXIZwasK1FpMBB1x7Hy9PKIGKxm8QiNDDxqB/CfsDdiSAREzbI0IKAlk+tT0ChXRIj
HEunyJHZKCw8GhjpLiUFIMMuHnpA5J0BSgCXCmjzQ56CEAWR1I93bAnVGKD76jerJHsVuAaNr0EM
Cm+6qAa/fc7EsGBdgEc9M2UnSCFK4JBmaTetp6Pk4MHTU5sq7FwbkwhaXkTCcq5an8Ezr+8jloko
eZXBdoGQr4UgULBAeR4dI8Jo5C64X9ngGk9D38Gw7DGzf+nSSWOlLJXzxWOF++RPmkNvneOu5xMv
HTK5ZBb3Fk7AwPbm9g0TYIWTjRGCkiqKZJmFu+lVVfkEtmFGu1+osuDc0pflB81EE0HVHPEOacq3
7hmgvmOA6Mbj7K7LvGOSiiwOt152tFILcqjHghvmLbCYXZ7E/dswmcCKNInmiyb2F5+xr+Vro5J0
fkjo0rqSdoRXZKn81sJT55QHBRw9263xAtWqr0mIQrbBwmENg2iCcZjHMqybnDGyZO2NJ8jp8MhD
zM+pKeP5imBKsEYG9I1AMfPHtV/2INHVZbf1ZO0MxUGay8h3ES4pS5tRkEptk+d1zBAN1XwrRTR+
o/vKXfeOTrAvehKzDZb1dbSOMwrKo8yyqt+JykES5CJsrlydpNXejJ3xiYZCZB8OCoAucWLNFIpb
IDLAEHPpBlpyMuUf1DGLIz4CK+RcGb/GUSIvTbi7iESjsA3umzlGsXh2GWk9lNv4ICdf4JPZttHH
n3T2P9mofIZj8MixLZssvQ3lRfL/bOL2T5l60ZnJ2DME7mdcu1CN/ajy6LPJ8v04rtllkhF/dUUW
vWhKvM7L1LNx+PJMOP3rn+MTrOH3H4MZl8WN8MDLfIIJ2Olspyu2CpxdNdLdpvYhHJZ/s9T5vD9y
+dfZGznwA7ztOb/9+U+/bNLbLU5h0r5uXVoUHGTTM8TW/rFNK8mh4t8LjD95Yz8xN/iFwOrAumAw
YmfnbNidn1+qqiKfcGra7It6TMvdRFoblcTSfMo+9bTWRccwyDxWblP8CFCJ3HFWp+b+x4/xv2fC
/8s29KdPZFtZ/bGKuvpWQlO6q8tv1a8rpR9/4/ejoPDZPbNh9kEi8eFYisv+j5WS+ZtwhcUyB2+I
QhT+r4W19PgjviNsjfzthLbttP44CEqbsm/PVaxTMd4Cm/lHB0GuR66O/9r5cpTkZ1A/VumsqiQr
z1+vngKTdwEJXezSPE+bZ7GZi+egJlxFl5+BpBRdC8+0ylssVmRTeNIwnJG/nW2zfPAqQ7pXnZMJ
9YrCMfjEmMDbQVwH9Qg00UTVqL3e8b/N1AIuQNlZl1yr1U6sC5ZXq3EyZDxj6fOIuzh5yIsISnCN
XI4H2i6Lur5Ajc/Mu9pUhXNDVaalTlt8aPfeqNV5zqKMcTDt19N0zOUTZgCDHF3ZkHVbYl1eqwix
ORxjeHf4sThTlq8OwtjWH2BXOrognNFpM0xsGACP0PaKaAMeLs2Rbg+KdkF9LPjoncUfdrxFFrhe
M6meZVKi3YpimmYMUHzqlMb6BSOaOzQEX3DXcYqYWyo+OL94PPxIduQY/7D+HUpXx8YhjrHThVXP
4Ronvu9f0qdS3jf4eaYDQSV9YRaaSFieTmjK/ArpyzCsw93i6gI/etrP1o6SQZtqTvKm+1IbnURk
y6kisQsP0cC044llFettXFtS0CnbZC7ZHzvtMIoWMdnAwBmN7QEyjvJ7ugzLlzzxwhjxuAy7tJe8
LHp/Qe/lBc8tBa1vcClogHgXvwOY4eHAhvquLEwHAYUDx7cIJWznU1Kxw4YhLxJgt08Lmr9q251y
VNycsR7hrAoDdMDQSvQ8NERXPCZ2PkEX94rLuTXIs0U4Gs+sahhfUQOX0E/BbQOYL95ggJLnacuK
osUcRWo7fRLM5aGeDyE2S+ec5Hn2wjMc/xkpCY5GTbkyeXQaPC4dyoLeJyNmyhYdvOGjY6ixxw0m
+nta6WCld6Tmj45PUo6qT5sqp5gr9HI15okQzoorl+KgbIRmlDn4C0doNSwqWQGydunjZU/zAM4I
Uw5Gu6usfMClNUI8LEQ53DEWGWMAZKJ+6sauHXa9x08Pxr4pr+0eI+4PrdkKZsL5V5BFtx919sb1
4CVT91C1afrukfkYdrmdTU8cApI2xLG4PIw9lgmWkpFrYYpriUYu6bAlhaifeff9JMFsgSs5FNEs
6mM0J2OGv3FpPsiJF1DXoy67reCM0PfX9MZtWzmZ2mezjFTg9S6mYxpiimdNq18fgGbgAxAoGefl
kPVJUMVG+h7VnEUv0MuJ3NDF5N7CjowfaREnLD65WXRM0ozuuniI7K/wvUmfmx7S7N6EMHJdQO+l
ABWcz0eZ4BvEgsmfsRqmHCxo1KQvYiXthxQf2V03qnGDEffiFDtwpHfOJHukIrwTF6odlxMQ6SBP
OOr6l2lZOIBk+xYWgUmVtrkH87Yl6krXvPYMik0P2UCLdyAWJMwz0eJGJS5l9O+NNvT3msRScVoN
uR/fOE1bkoEh2R/tfQqF21ewHj1DVK+i51qxfwiiaY0rbnBGB9bTLvM3upzkfOgsEsq7MTXU4zDj
BqJ3suJcn001Oe92svJHyzWWKBxg4z4RG54wwayZ99YB6LjxdGGx93HaON7jNrLrQzmywdgZVmu8
xA5JDRgfRfOghilBmtcecqwRieQDtbCiABAAyVc3Zsw4A9VIvXZrz9FFFdezd2gwga9UWbJc3fcL
8cXD4OZJH/QcWehjyIgBBa47e4+2MHyf/BnK9cGxpvJq+676tAlO4iSCq8VIYs3ZTdsomzVFWkS3
iOFQGaVdtTft0MZfXTHUyc7ETxGf8KITrQSmjBC9ExsAp8MHhgMZphScfdapSSipcP1WmprlMMqi
gXDGV5iauMRjlao0DXIQdRqHhTjLp1t3tUBJgHSg2AnvHvhsTrqQF6ymMM4aWTfzjq/x+qZgGD/W
Yhy+ryU1Vkw6mryhH+cvyBoSOaB2t5IQzoCcP2EP0bSLmf2+x9Exhp1gZIREY7G2tvNmuaecysmO
2jFICGULRR5hRgIq2RkbFiQQJHrKA6therVZKlVAR6Kp2znE59/Rpcm80RA2QdezuZUiT8j6kTGp
Ox8h9bAnnunVxA9G+vnYkOS7oz3Ym/deaXfVrskknECtBG152CHuMBBo+gmjrF+DpZti2iTH+BoL
kYZ8U5b0RgGc6unhm+v1Gh3HN6H2xZp6Nkuv70Uc6zOGDEpGxqW32M/Py4DEjcP11jBcgf6aw/Vp
GdifLRdfK8AEv18A43vUUgGKkk9knqw7w6zoP4Q7wuWqJvJ02qoABDcZ0auQpXTsHhKDtPcO9wHc
F7OyzW8mSxYr6KUm8+BVpXtTLWzWgnUkTwt8p9iMzZVcbvCgruWuQ8CCsRCL/ssoEwGkA/LsgWcW
csJipxZyaFQDgQHZzFOt2wIxSWobkIrzqAmqsqfwr+d526Crok6jgluovI4gTrd600jixJXGlV9S
Sxzo0uOqKdtGU22JKv0xxUWtg23dbgAM2fIXztbwwb8RFfstWfwcyyS9aUY6q/cFdbR8v5LVOivn
PKGovUko14sokrj3gatGXPJ95+3Zuw5dKNaqP4+2VuEg7n3k6mThmB6wB8hfV2cmODMLwQBdt8Rp
B8mnGDZZNdxalSRiAf5iOmYAfMn2zC7+wdpboGih+Wd1ANanoz8jjvKvlh3NaWhYTntRjAuPr0jR
nA6Mz+CGDXVSPTk1y3XOGr39yKLQWo/AItetJxYaBzIVCX+yCD3NXCCZkLvhgdFenydZjXtHLtV6
AmBZlaxFELPCKNHOg0s3gx1QystJcM4S/ybz7XTac2xM5QXuo5jYrCJssHdQQJZAuxx9g2idxOto
zBVUDC/yvvV5HL8whVvtGTJTr3iaFwPGd7YldwWtaXlIpYwb035D3u9g5RlbL9FO422SGF18tra0
P5wC6icx0K3e9lVaAKU0PAyyC2uROJDGdHJMSsa6BS2JlP+dRmS/g5CZv2hVYjMXgIiPDgBbSmxK
D8oaviGu1pJ1JFHn0bE3G4jlzBSD1rk2rniQJu15CxkTaHlPH/JzsQI/JsCF696/tcYialFTBg8u
Cd/SsfoyTZp5ONtSCB2YxFKsX8wOdfJ1JnCTX9YCHs/DbEYcPQeurep9nnI32Tt2WdvPY40b/fmn
yeVPZslfh2OmAWmJ7b13mFY2K+gn/2oELdHFvxqHeBKtSzYedErWqvybifWTFPDjZVC4yasxKEle
bnNp/zQd+/DZSH20KGOIvlBq0mK+t1gozQFnxswOCks0F25TZ2zFbc56ZkckKFJp9/C/M+uwnL6z
L/DZOPxbRfiPmZVLAa/1z8uLH3/hj5FV/oY1lyWEy4eDALJ9PL+PrBB58TSbGIQt/lTRDfjv3YUj
f2OB7PGhAri1+TNkiH+NrD4bD0Gpp8mnjbHWs/7J7uLzxWPi19zIopa0PWZgjG2/XjymWq3OJCKE
06uhvBZbnQlGZPArIxi1mxhBrgjSBHkjvZsIg8oe5KIDqQynhRf+9Kb9ydflV5UHkwcLHJN3ypEc
wvCef9qiTHD72t4mQTVSx0WNror2Y9fdLV78z/zI//lKn52fdStAixBBLufS2Xexn25Z4ezaTcUf
Qs7/1wb+Z2+wbQkMsJbEjYw28OsbXChryamcp9uJcOZxJVmDV082DGO62FfJNIaLpMuXUwiIp1XP
B/jz0d/ciP7snf35Z/j0zq5y7DPmV8q0kXCvbQIzYRmPNKfZqBN//SF+UkB+fIiWxPm/rdygfn66
nhyglTraEAwknmgcpJ3aIu+ZGyKspG8ZAQ4TjI5//Zrbx/WT6vLjNckxQMQm1W0K79Ov5xhrjuuV
Xy/jU0zQWQy9FwZbqb7ueZAAcaBQN11P/vpVP8UTfr+KPNNH6CH8wg/xSSrEsrJARePkWdJi/+RZ
43iBbW2lXnXSbnSomRJsdvCVQDDmnBdKmuhNclOdN70sq1nSaR9Lit1L0+1aVvkV+/W1yYx7UvzG
DfTLuLluOoQkTPz4Ne5sSX/W7q9/iT+7Mnx8+Z4tPR5C233u52dHkVf1xHpus+rkrNbqPMpPMnJh
IlhZ2nz96xfzNnnu8yfFQxHjN9e6aZEQ+fXlSLT7JC08YhgrBe7bjnFmKIqS6lbiqmQoGBP8fPhe
jALZS6gL2pMFPqnGoZI+pRhTBWz/mVe30gvsf8nQXFioZtgH1KBYqIIDIx5H5qXC4DhIeDvrMD8s
2MjAqHlT/TjNai4fqfilQsCnJhG7ggPsiJy/nCYIPk37QewEmxCxsOqmSrYogQN7v3IAOWTQY2xG
3kA1jidOjCnCKAaVaWqwNbDrvqEJXeqTpvXoOqo6ivkomc7Xl6qem+JQZlI4l503Ut2sWNXed0zd
ryy1kuYQ2RXwjj6PUneH2K1DM2ooFvFXw3uzYphnNG9aOHE5onp31uxNx06NEAMGUnuYQZIWOI1r
JFQ5CKGNPOSol38dzNa/oSAVb5/fyebRQbRUlwgQ9a0DE6M8LvicFK7KVT0ibsfzzkkLca26vn3m
baLI3dNifPdYQiyHUcZpRyYXbYoJIHa+sxZhz6KtKcqp+in6N1cu6gn+h/vVtrZKohqd7KxBI3yj
dW9dOIfU9leH+uSrLtPxd4u13y3zu+Jaa6P8Jbe92gMVta64e+NluB3yWZACrhvny8J+AztW7S73
WVdRv9astXm/Eo+M915UT/de3nh3q5p4owoWiviKM48gcS+K9aRxKPAJRFGOmEJNpi3ORZwbIaEo
HK+Gr2JKuqZJvbkVA+CR6p/0Y2DriptYGvmFjNqSlCT10lO4Lqaarp24F2dtluqGkHNd3PHMhM/j
glVFkqhBTKxf5ihmh+8as3TPkorZ/IwqEAGSaC3Bmx7ZP2SPVdQJRVe17LednkZBoS6+e6RrRNGl
nPsSN76Ej3wqx9KtD2rqMd1IL+kggKQ43LEI1m3i43YHNSGuNC3OTDhWH0eB7BzX3ndlO9/Gpold
iho8/LMNNzPgQ5HtzmE518UbXeIpBdUdcIugSyBpBT7GpZdGp2N7IH264hmalLOcAOikDSuTihxD
Nqjh0eZJRu2HvaQgV4cJBu6arrnac9ChihuytnXRSvaYEIupW54wNiI9+sK4ikuQeiebXZhYthu7
+jJfG1zJlWgEiLFphOPgAVVwQ5iQXAqDt+CbDDJCIRiuteNkDPmYOzCnTqMMK3dt/eOSz97CMn3R
xqUgeb88zSwRpj2gKerXm2qY5+9INNl8GuuE/wuU0rQgLgg8xavgSyaBagDnrWVVjl96Sq2na4GL
O9kOyxykOZvhjIqXpA9Bz47mbYO9+8kxh8hjFUnJ3REgpLEzB65ONJqxKbEy+z1bVmGCJbziEvCf
zGZp3FN4A2qronbybCesyF9P57ljiDRUxhUMuKMI4YTJ+8oSCR5fBXeK201n30yiN2Jqekzge0O6
9JvTwzfGE5KfzrKfLJM7CDdNsARPjmEnN6qJ9avlMI9+pZYtZQQDzBW1L7XrksmgQRonF+5RMcFs
wlhLHvs8IlygTmgsIFewm6YBO3LQdK0gKWJWZHmuy9wghIBy3xfkTTsKUoVFVLw0JzLMqftQjM44
YVMDHbXvK0dSZ8azRF8KoHXlUcuGi3CkEqIOI+zN3k5jcnkA5+0lJ1SH4jotTBQ2dL6telWqOX9a
HHJ0gbU0HimTYXTdA2aO+FhHMxg8SeuxOOmXoa/vCdmVNd+jyv2SM6c+UFvjXxhWl1zyGFpHWoDA
R2EKk/E5ZXfzgb6jJHRj0FiziekloS7zkQorsFIJECgaBiYn1CuhCxCWZfUtSoroMOsWL4aulrs+
afrHZFzqCyyJFFVqb/oSwavj6xwjUijOyaIf9tqYL4ukna+YSr/VMiqKoI1c+n405rV+Ky4fWDbu
+wQ8kxSa9kuKkDF7Al3Ca1YWD306TSbrBcs8B9u+B1CU780Gc5vOnuPMjUOsaiwGxmRwTlj1pAfM
ov7XfCSGsar4dmqkSE9geVzk+GxgJw1qX+OkSH1CPh2sojNiFC+R9t29KHT3CAeWCAyq14kHM++b
M2VgpWU38cSVE25v5OYCn87UH9K8SA6D2ZxEqn1q1wQwtGxmlIay9yA3FvTlsnc4xblcPPuzmE90
Lacj5jn85DPdu35ccP9Q1rrsGVvfKr9+ykEvn3R1sl9svNiToNE696KpOSgEnMtsrvDcKLs/z/vG
NsPMil4kschjWesapcdT0avlYyrB4HeSV+LN0w1+BqO0Xtp8paF5SXluU4Z0HEuW51gatBkAnn+C
T+A+Rf3aPNjc3+CHrt6tsaz2nk1GH9hqpO4ROiZupfO+b99mmnOJixe3deWc+nHN8kZkT8pSN9oH
5F+UPI/z7b3Ki4IsBNhFis3RinaR2XW09lbTKaEh85A6yRlC34MosGwTGiLiUdHPprNenWQycs4w
cLAWSFt7lxoT8DVOASUrEWl+jdJN8mIrsRytSthXMA7oVG2JcqCw6nzEiSAKgPnti6za5L4S2/7K
MwdglF00A6phg3RTUOF0GNopOuXM+rAlKq+IxvNsEW117bnWWZf6JyU+IfDS9WuixVXmR2eiQ7sD
9tqfekO9ntUxxFpZ650/0kgt8O5EigwA6HZuIERRFkqQzfKimarkgzOh96rW1QhRB4Gzu7AmWWmu
58RCNnfHiIptgjThe6+wQFfEIpZa8+TlwXmRAH/CVyOjvSzz0xlXzb2j7esxU9+xH2fUxi/iBHjU
DsL8h4YKw3FsuG4ME6xdBY4cItWuMco30Lx0yWJKCjpbXic6nr6y4DdO5ZrcYuXlTNlmpISEoKuq
w29ckn2CR0A946GsSKB5UIhV3+5Hd0bVG9cd04wIIBvsOe5Fp6mjRYgvFrJ5tdzWsovpWy5f4n7y
7u3KOsu9Ru8MczyWCSg7qnwvIwDjg2q+SZ/UbWT09zjtTwefQrg4+TrY0QOeXGx7LRGV2hRhk8Tf
EMixnDBwBkMbXZWFsXfTpgWY1ibnDSB/g16DADLAWw8tOGh17e0UyORjknMetiNWVY4HiZFVRLr3
e8H/eIpldIyzjOL3pU7drzV+5NBclg+zSNMwqZawH8kDpt0rgDZ0eZLD5GPSHTowVme1vEjcKPvE
BTNg+MOFDRgjSJb6UnLi1VtOxQsKzHaP3pym7h5adXesOntin+RqvdN1606cRzqDJl6AahxDaXhe
cY7X3dcYGhb/mEyWVzG2JJnmYYlvea8z1it5x81tNNbb1I3i+yWdq6dEu4JeROKXvGtlXPqBAH2d
B5QmmN/VkMD1z9wxBSfFpdbSj+gaOXM3fZQBz0re+qrQ1LqWhDtPraQHDO4Yzjp+BdO2pkc4Ma1/
2lBHeZVNSyQPViTrm9zsGta5kW+flCZFfIJHLKMc+LcNtSvmUzMv/BNjhmi0W9cx48rpq1yRHdki
DZZbFDvYYSB5M9vuPngbC8UzoDLDnjLM927x6EToMPrrIG9VDMYrljpBTR7UC+BpKYIeSCqLX3L5
oFhiKtJGw4weMrOcYqDeOPPAuJE8takauTKHpc/DTtneN0vTPHkfITZB+COrkIKAY3sV8Ftm0b7p
BPt+LLdYKFeKL8dAOCtJuUgSHCLz0JhfmG3vGzrqPAprPX4wU7cFIZ2KhCQYuYb/PGGBoj1uMpKP
hm10juVVxphBe6MZjnHdYpWiyzg9teypfoltG3u/E4kvWLYHQT2B0T9pOCespJaKdwljHuQb7RP4
3DVe7F6kRObMcBVTx39NJIsrfULeZngbyy8kwNMvaVxyoVpsCx8sb+bp5Q25R/TUjaciXKOoe+mb
PuO9WqhqTCNjbHcNi6ibZMF3uI/HiJI5B6gcL66G4gXLrOcGE/WpJ5Yo6OnDstp+h9yZvpSUIN36
rqlfvFq2pyCfF5truyIfoArfeRq6iGNeUbXrMe8tir0ziWtz12g0sUBkPqWO9K1br1OS+k/0mnMb
KoDdcbvNjXgNbVAbj1CqXU7qXJjEgTAc30nV1u/5VJbclmIWfhgTgQCNNad+AhHdxDwySoemSZ8a
6SPr5vp75y3yxYTd9WCTASbShY6N0XhymoiFgN+NIctbzY0Ll0nDV7HS7xDq7W7HioXN5uAi7stC
Dbf0wZfpWc+L3BWaM0GA8mNMR+kMOU9J7Ra7IelHDYnLW1+jEhjTYsQN61Po419YdbdvU2Gu1zkB
z3r7ljUO10LcPpQ4Mpls3QR2QouhIwuJvxYijMeesOJcuzNU0HXFEu3TS/BCzJYdyjiL9M3oyRrx
oI1KGfAL9Q26z5B+QE2yaa5HAQ/koPo+5GSwfvXWGrCj9lTFAD3QHXrsRVM8zpzaWXtWZfVu4OfI
uBF37d0EobqGo0k/PVu2voXEWlQkO6NGrmR8Ta12vYAGtNcpbp/9vCwcOddVA7ZdnWW5SO3J0AQG
Z+MZSB8LO2vFB0l7LZpqMHmw6Q9YROc6KKkH5U0eFqYmJ+qMfJ/oce52Q+HZB0ZbHheJzmK1s0Xh
3NklS+7A4Aj/WCwKo7DVe0RB1qEBuumbdjmcJKTqWnpVu+Z0GqcFMw+LdxpRB9c6JQQVWwfWT8N8
WN0hG445rM3lEt46LHsf/+AXo/ZLFUCCTW4V51KLZLuGNeusuiez2eKADWragjFtdtvoQ4Hl+t2z
6TA++sDuOcTDOr7zEhwYgdkrQN0i6lR+cJpOP7pG5wLz8Pk1OUFX7a21pgCiWIzl/QkAAFUezdgu
brth9oEpz71JrXKeEDGhWxGJeAKGyaJU99zOYQi1zGMTVCF/jne6cb2nKHWgq6uaJ9QhLiLBBs6K
cnAG/5b6/3uqNUM45yMmaoAoOMh+UdAgdtYoSmjJtKxg9OCOAn7VNY9GhWn8r1/qT7RVxxTCZRVq
44JzPsnWOEDyddxeCgz/egCJlYd2NhJFGra2o6r4u/6xPxEHt19KmK7NGoJOkl9/NSw9WJI2LRc+
ATf3KJnPuQT4UhrG37VE/cdLgYNAR8LTuiUyYL78+lK2rVWXJAUvFYN5UibPt8rhgEiI0fmbLrcN
LvGrCEkshLSG8mkm+qHK//pabi3dBvJoAi9xNu9WnKSnQFLykntdrbc9dHYyIO1me6QMEmUzTrMR
nNYD+bYavNWaWId/+LluhAyMrQ4GRTrJ3E+XEOyyPs/zGGeRvTxTAjgyQNUpd+6YBvV1NW/+8ctJ
cDr/j70zaa/bxtb1f7lzngfsQHK6O0qyLHeKHWfCJ3ZiNmDfk7/+vNun7ikLsaxbGN9hpRJsCMRC
t771vWQlSEteE5NP/36Vdr2cVkky0q8UaqYN+yvegW5k6H4LcfN44XWeLJY+3OQDkF2iEg6Q33tP
f85z6tTJhU8l4J4lw58ghPrwY5XW1NeRXd7+cBDfkV+TAOV3f5T/k/r4/0La//M9t/K/K9U/kpK3
9V9PZbTf//3/yUlGwX9dBdsow691VZHv/m9BlQz/i/8NdU9QH0pe8Pr//KueyvX/Cy0eBxgSLVCY
v/9H/8pJwiolu4lNVOCwyUhUtv9JTvI6If6dzrEcXvqZKO7VLubHXETkUPA8lLhjjH7GRoHb4PYp
A0H2gjHTc81ruQcqmNS2rHVwzvqOtCIubSJ9THE//fafhNe/u6+FFfQ6FU4qkWcqZIb9XWtXEWX4
bnF9NsE0wzl4LrCGF5aO5/4YLagGKSRv6LU8rwPejVzuXQR/ePmHf/z6j3maWvv3H6Ol8YKoEy0F
8/I82a332rYXr/oAUF7I+y0ca/CEwY4UAzO/9v2vf/C5P+i6aP8gYqCeqaVSnh+cyyhYIblNYGB4
Gc/y869/4LqY/mx2aZmuMN8XMU6uf17UECx3cnMT59hSyJbd+5yAnNf2hFfDsRs6BFSwBXB6vOBh
MPcvpA21hPC/h1TThiPrGbC33vzzlKYUYpPZjwPX/kY5U7dweEkXHhsoBLbu8fKwKeNwmqsnCkX7
TvUfETb/bw+cSNtnyhQGWMkT+nkJ4Z+5WCEElHW/8Pf9/ANyPHn6ARsidQm30T9v2xD8Lhrq6pN5
Kt78+us917q2NpRhkcvB7f0zdbr536IZELNbOTXOZs1rawNceqSpme+fyzGYP9oLEjCMOgKjlceJ
tJWhL5eibZ0O0GUDW+UsVmvuTwhymsCw+9pq4KwpZfJlwWrQeBMqHxSn3qHrCKWT2fhoywHVrVbd
cPmMa56G5NsBB5DxYzWO1gtr53OfV4v+IaSQZrk+C++NXZ23FP9teItq6F8YoOtI/zP4eQd5Ojkj
wDx4g2xJ3Fg4hl4W5MQzCsONHF+XZ15k+DNaiLuQd3h1toJ4HCcHuwPZ1CDcawAs5zYfl9Us1HSP
uw4rnIQahzBuHbU/YmKbvanx2Hj89bd+Zqx01vFCKs3mTQL6orVS3zDwVHSfelvTfVJ+qNYXhuqZ
Lx5qAZ2F+E+FQRvGfeltt1a1izcRXO7y8Os/4rnm9YBO8k0wODKeMHpeD1QzeJ9BprYvbCbPNa9F
9DQHTUAdmYznki8wYsaKDhUqh2Hvrz/7w2Y45W69lVsRxh4GaXyDLVxJ/Yst3w1/QItnhbM3fkuM
fmRXXQ3+wK+Xc18E+/LCXeO5AdICOnCAQtjWKuNoyPKPQTgMb9ccwcwL/b9+xp/EMxq4JwNUUS/r
804fxJSZdsl7qk+76SN4ikjcjUAygndY57ny1mwuaVGNCJxHUOFj+uXi1nEDGQHRSqaqRZjFsy4k
WinnvZaeB7wLpq13O6AnCg/FhNznhR+47sE/Ga7g+s9/mE9bWqSiWphPXbIhwAd1EwRvK2uf5R21
JJU6r6mz1b+XFazdqU6X+oWRe+bMQ13e0x8u1zTBq3Vh3S2pE7/LLAqxOdmriGNdOC4Fue16LHaQ
J5A6qdte9zQ4SW9xr3irUU4v/P3PzMZ/yI4SiYuqspK4CiwgTvkSxGEADPHX88O+zrqfDa+2GlAL
v+L2iAzBFTtvY7udzOPZT/a9vGkjtDNv0qFqvrWWt1Q35J5q/2F1Xad+jSwrLH7HlMb3X+jKc3+o
tnCEdeG3zZJDjaFaDzDkHv3drmStzRbt7z4YP8yjsnelvWE+GfdWC1VptD0sUaAC/fXrgXyu99qi
Mdk99mlF6sUpmeTPPlsp6QyrMluzA23N6Ny0LiwLqrBfcpM5QpTkxX/KkeO/MMueizJtneAVcvOd
tQ/jcVsS5zb0+l58WVubiMucTCBOyBGGYIsk2/QrtTgYCxiNm/5+5C7AhZTTyxgcUzXhX+YMJPIm
ULxm00pq6wcuDqqbZB+cJ4wgznIjrbTLxjqZdV9bJGSCGX3RrXs84MwX77DnDrLnUc6sde0kAGeX
Qlu2hrhwqOd2Rrs4YW3kmE0qXd3LracJ7bzZY4d740FAq8LB46VT6zPxoNcP2LKtPTwz9jgNtvH1
tNWCs0CX2YXhvNFOAZCnqXvkKZny0yq6dcCBnhKs92Ozgdei2W3JKI0UHcU43XvHxQ2oiqvs3LDv
WjTDWaXeKOCzWqODtZSL7Egq6p7M+q6FciGuhnZoQuLOzsvLENXpcfa9/fLr1q/7wk/2i3+kDBI/
23fbWuLF8v/m2qkQ/+CEUcfjEkizv8DXQtad0UIWKllil8B9H41Ncba9Rpldx/VMxFhzFFp2ucDT
9OVtGPnTqaB6ybDvWsji3w2xfC+mOB1K71VeVsHrdi0Nu65t1mzUiVKQj+KuKRKqRH0H6+CMCjOz
1cy/BvMPe6SfpFf6Dc88LWnHO1C+4/2UYDT/66nzzJLgayHL+6g120B3L/2ULsMHFz1r+cYHGZUZ
jr3ztPvKzucunZ2VIyHqFtX6n7doq1+Y+M/1Xgtav7AUGv5kPncl+UmyhM6hi/CaMhsbLWhdajod
ZCEzI2997tFVHWrsW8w+q6e9nal27y1rkP/quufg9+fjyWfWdU+PVj9MpjDDMAqYMWKAa+uD8cB4
2garIN0m5UDrK7jj4xSiEMM0rDDsuxatmQehRziC1j3n7y73SpyOyU8bfVNPi1YYZmWYI6WGrTZV
cRnAbkC4uZqdDXR+yTq6QVJuasa3DRv01UaCZeOEa9h3LVarDG5e44rpjK01tJ0s/3sqdttw1J2n
cYrjFaQupAHnSiETxq7sszWjRDMbdS1ORQJiBsOt8Rx04sqfy//ELH0wbFwL026IKPnMYdwUEu26
LLCenxDCm7XuanEauIWV5ojQzkE02a8H0iNvkyAt74wG5oo++XFxXyeymR4tx1TNIQ6loFz6J2u0
wsFszrhaqDrdGlVTCw5+86oaCwe39eMWj5avZv3XYtXOcQ1p1oqdNRnKu6gYbGpOis3sMOxqwTr1
SeumOPvHY+T+YRfOu8Fz35l1XNtV12Erqm2zxhjbnAeWx89I9w3fCl0tTvG5rQIb8FpcLNi2TJn/
SBlUY/hBtTit1YAiG6JTbOVX9VdBSZPTCcPJrsUp6dulHdbQOtfl+le+2UB3qxfUEs9s1a4WpSFe
yRb79RbT7IA3OHRQCb3VTc2WXkeL0zn1J/So/RhTKyZ+90bWgcOAy77ZSUOviZ660hFl0iC0bQAm
N2vwJcvRtxlNRkcL0iTMO3xusdPzNyw1K4orDoN6KfP6zMB/t5j64fwY1dLLUSqPMQZM0etwSO3X
pZW0n8y6roUoNS1jP/Y50/GKyXCr5fcgzA0/qRaju9dERZKpKaauDTJ5uH4uu/CtWb+1GEXoD8TC
pW2rGB69CYmaN7w2a1qL0GZJknTEOvgsEss6wrW+hzhu+D7gaBFqY1sT7JaDRFtEb6ot+IxBQmm2
tOhUJSvjnN43jElJ/WSTNpekysxWct0Fz8Oyw115wD83+3zTL84rzzfbQW1tB203JD4UBk6xrNL7
sFkRgidmaVZbC8u8HLFkmuh0S4HnPB2L4KPRDLG1XbOMir7dFR/Ry9SXfo3ehbs0W6d0LdbUzWrd
FjnG1HPZj/s2OjGKvuFk1nEtIt06WTELjcZ4sJASgPu6iZLod7O2tYhUZT5QMyKss59zurWEpITB
NdzYvkv4flgEmdh45Qm2ZOCP68EfPOuEoG82C5zv7/g/tB4OeNF7/mydO/nhWsDLK7bZmGibJuiV
zuuybYyna+XI4iJAtjv5aNQ4ntVPzp4L+a5tq5PhbGftzVKS2+/cYjSbKUILy36ahLJKGg+xBnSn
9muO1brZqPxD1+UBvYO6N1CP6r71aXudZtO2tdC0FyrC3NXm2dhxxf0UpsUd/mPScFS03TIbvLnk
PMtE8Xd52EXxWykzswOW0GJzjajnUIj+49XdxuKIlZe8srJ3OzdbWoQWoC1MP4zFiKHUa/+0lvkT
yYffzKaitmXOriswQ2Zcpgn8QnfFCVBDEpidI4S2Z/bZHPAevdLxdX07NeJupdzOcC5qEVpUuDkE
mTvEIai0EsHhOQwCx2jEMRt9GqHYbqKNnOYxFm35zsPCoKD61GTE0Wc+bbrHTn1L3WqIURHjSF7Z
2K97xTezxrWNcyOjMITVOKBmkJ/TYcXKzP9g1rQWn1Q2Jyp0qPfa7HI5lA0G4nVVmMkwEK4+HRXg
mnU0oxWKSSHtp3pvHqgPfUljcA3Ef77Sw5N82jj+MIPK7KWPMfKocJqaeuuVNYvtvdnIaOG5WC6r
IsYssTNvfw2c4NYh/GLWtBaeIxsPFavNECuZvl/b9lZUleE81GJzTkIli9LrMbLp4H3g0XGyyvqr
Wb+14Mx3wDb9qoY4ytqj8raHKnzp2HmdET/5mLpkCvtDLGbboI+zavYpkA1k8bqT7XpYgM5sR6P+
68oprC3gCDR+H5e5+0eZeZ+A2TyaNa2F6IrisZRUHhP/83AzD9cKotkzS9VhiPx0qqdO5ue969Bx
z/5UzdRhelb70aznWoxmMKkU9dZD7Du5h0+4O20ecMMyUyezH9Di1MvSNJzCkim5Wu/yynnMO7O7
OAiRp+NSUu3JhZmmky16h0XiG5wzjNJQuC5qTYcbFJ9562MXEFtshQ5ehLDJjZS+VLk8bd2BKuHj
oEnHBcYrW9/F1C6ZqdNwXHraeAX6acR+hxreucVbdw4u3QLMz+hr6lqosfcouosYcpbHV/PmvCr9
1SyGdBVUtKTlVHRpH+NhSrnkvr2K+twsbwa87umgRMwSAdm1j+1mfuva3X0vRsN+a9HZ41WcYKUK
mpmattzu35WqM7rEYcD2tNcJyEWVYlEYS0YGjHy6YCNQhWbrYaBF5ugWnVU0UUfeBv/O3lHvJiv6
zWyeaKEpBPes2hddnOZuBcKSh4rzBI/ScGC08CyKCFVasRE3mHgfQ3xH3pe52A2/qBaeWNeCcQzd
Lt6j3jnag/fATmqWPbcDLTwnqw4bf22YLg2MbMVaSzlldgijWRm94XCmfTpr0AKLCGoWY59mFL7W
PJ7FSeJ1ZnkEW5cbQYebwh7QURxagwIQs7TVtykKMOg1mjtSi1WbEkoPB9027rNtwAmPkmpGyL+Y
ta6FaxCsayhm0cZTCZlJSETs0CYM10ddcDSWKPAGt27jwQvSkTJiR/2ptpUCXLPeazG75r3E452x
AaLZHPKx+m0tbbM9T/eaLPHOx0d2YtzrsMVSSgyXpWyyG7OeayE7u7O7tbgGx0Xi759Ek0ClDUIo
x2bNazHrsk76zsZnxZS6Gy4B0MNrhXYjO8Mf0OKWZJzC/Bfb/MYdltsecFcGgtToTg2T/WnIBgpe
iRz7Ng688UOeDu8w+v9gNDC60igFGuCWZdrFQR3hdLfYuHV4L2lrr9PuJ+d2XWiE/W8QWvCVY8iF
4R94qK7QRqvZbMrojqOjsFaMfvwmJlIjwKC4U1mbFZzNBkbbXHFCJkePd37sz9uEJUV7p+qXVEzf
V/OfDYwWp12+Iq8L4RDMEir1gWxxwWIT5Ks6YnqSKqx7tuXDVA3lrTu4lozHLOv8R0rcgu4tbJWh
/xBhyn2D2d3Y3BSYtElo2jmP8VAdQmiuu1d0/W9L51gT7LiuVn82lOviGc/B0jlh1IzjCybU63Qq
AWNAIyFLvd5OnQVVClu1zLtNsFjajjYMOP93oFvFdrFd3I2wN1tpcwEjC4Ksi/CUEKWDPXblOCuu
WAAq6j/WAJDD29GTVvFlwG+7i8PdiXA9XPl7T+0IPbUQsx+Cr3NsdZQbnOSb1G7S6F6GuHIeRbc7
H5wwWjCSkv1tmw/9HosmCrfLAkYazlwPB/g8B4vHE3aZzQBAS6jenGcj3HfCPndxRmzy3n6V73hJ
3Lic+drXO6MNLeHK2cDJqHro61l4J0/MM74ySZ/sH0ANNIHZKURXe1WrN0k1uU0s/azh1cc6AAKM
zNYbX1svXS/ZOEiWbZzJ6u/EUx+whDbst7ZWzmRi1hIIQexPSTxE5V3i24YLmbZK+jPKFJsXpJjy
RoAlVoSNEsaSZmOiq7xwQnalImkXp06B1YjqvsniXzbZzzoCP7OU6RqvgvLWuQ5EE+Mc3z5QDZbf
NO5YmS1lusYrg2o8gYod4rRX3r3H+RXl/zR+NlrKPO1Mgxv9PM/t3MQqTKePfdjtPObXcMfMmtdW
yq7OR8pEoiaOeFSGJlDcZztupGaNayulIIRxDm4b3E4h554asRTx2gmIwWbtazcRu87xcnGZkRJw
33p2BmzBDoGFw+rJ7Ae0QB2rDl+dbGxiElXflta78yH+GHZei9R2Wvq524ImzkSEjmwcMMQ8ulHh
fDPruxaus9/tLiyJNi67CDPPALwkOXa8MMy0GNiHPD3YLG1d2mJNOSDgcY5d5lKc8zw3PCDoeq/2
ylXdU7ZwcjQ9FnW2xEVuEbHR4OhirwWHtcHP64aq2rK8gy7p4wOOOYeZvt++AnB/VKsNRZ0iZGpY
huspwIbWFX9wp93MnoJ1tRemN91eDZxXecpabxMvmeJAjIHZpHe1qHXccory6+5U5FV6HJYOB8Sx
qswWHF3yZff2CsEzbGJrq92/M9Tm4Gwm2OpmH1aLWN9x6yIrFAQsGczWrYrgcIhkWV60srmGz09O
f1eXjh+/LLWtCe5yYR0Dynb7R2Bnc4P1Ih66p2VorEcKzh4sKyqLE6c4FeE9z2UUdozvN4ZfXwts
ioKlmArOn8vWZSE2mwUGFFVW43NtNIa6QAwTpJ07y3VlSkY7gWCZUne2dZBqzD6SLhHbxdRTXuvU
Ma5EuTqsS7F4h0JhWGc2yXSZmBz2qq/hVIGBd5At79Mn1PtfzUZHC23gLdsIJrWO2x6q6Zq63/bR
N+24th2n3W4Pg8J9i7PtpXTUneMMZk8AuhlQZVkiXXAQiUdvHiDCY6dJIcl7s0Fxn0bFmAGPtZe5
jpMJMNCUAfypMII0nC9aUC9BjkU/XzTOe5gyVbG4X3uL7cas71pED4WHS3htVzFnrYdg3l+VXfqC
l8t1yfzJYqHrxNKVPKPsG/zt8FO/s8s+PADGXsw2MV0qtiiJs7lyq9hVYQNBKAy7O5DLeMEZDYwu
GAMY0LgSl7U48Ovi2EXhjfKgMpo1rr0EQs7BrjnK6zjysuV+6CsPZ/5ifvfr1q/x8pOB13Vj0aK2
GYIXzwu713Hkx2c6OpfCbpqz5FZXm52xdA0ZqKoEoG3axAIUVnvIfICChJaIGrO92Nb24srKB/DP
OXPTdz5MI/gnOzGb9jouBCeLMRQ9fed1zT/lPU/5eGDWhp9XC9mayWgpVIFg3/vk/bxZ7Yc6882q
mWCdPF1uyry2J+EM5XUNDt9dnXHjMfdfouI8E7XfS+p/EKm1vC7gY1mXJMN5lWg6TKkhMJgNjK4l
mzb8kic8YVEIYOF0pPiw+7yXUTMbth8+HRoMaSBpjH0Z733whbej11WQffp1UD0zLrqazJsF2Woq
BClabRLoosM0/724nWFyU2gba871rYYNybC3YfLH1A3hjWcNs9mhRrc5bJxiWnd83eMkzXh2Asx1
wFLFcIfSJWWR3IPNH65U92W0t1Odo0c4FnVdzGaPL7qkLJxB+3CyLWM7k9spxGT2bUM933uzL6tF
6yZzXriWzjqldro2d4DWxYPjtP70Qu+/30x+sh7rwjLpuc4qcVeOLTn51ZvOhq54k6u56y9cxCbn
ArBWDqfOL9fmHppouN+3GP5WnzFT9C6TdPbbwLPgNOFfPuGusFlKvalqf3WgHHZbftzTLNm/NMkV
ole37LnHyS/Wr27lea/mthjvtjybL26CKW6044GB1XKVe/tjZlPf8k5t+FQ81nnYDicubN7O/9sv
xyuWI30o2szaT/zbQ/7adUCemB0kr3DuH28S6Bo7p6Yg+ZwmmEPPkYru4ZikZhss4J+nzTeWAkwq
ZhU7q/hbOt27yE7fmkwXDDSfNs1dc6ssuajY3dHZlo53C2LwJSONa7j/c6oAeXra+DRZVboPq4q7
Fq+O237Yy+UEwDrrTws3hPRWRrLMPpv9JdqaY3cR7MDZV7GFvfPZU0t52dsy/c2s9evp5IeNJNuS
iTuiq2KYvtnJSvZPY+G8NE4/P+IIXSRnC1jQqp9ULMsp/4Cq2nsTZun651rY1gsvm8/9hHaqFwmA
Hqft1HlYXSUxRu/6Lj/MPY/tt/lCRdsLgtznPrm2/CBPAIkGU/2c5uCML5O/goEurPKcV3voHFF0
m70qCd2NLM14O0n6kkGrHQuhm/zEQmS2gYlIC2gLwxEeAmoV26TjRne5jK79wgL9zJfQRXSBi5Zz
pwb3hIVsMN5G5eBfmjAi7391UxdG6gLxDxUdbcs8DyxsOjASpNY9vZrvm5W2Ct13bNgiAOCg3uMg
8McLmusQj3Db7LIidCHdnPMU6U52Fufg1i7tDAA+jHKje5wItUAWsrXLMiiTkz3ndyLBW7uRhmOu
nfA3F/xAM9L0vnvnJOouVe4Y3Q9xnH26/Gy4ruVDpJKTyp1XgW+96qTZKx52tU+bRlZ4xWfmCSjf
pbsrhmGMLd/9YLRs6hK6xA+yeXMtJrsNeKdte+8KCfeMDoJC19CJCDCOL6w8DvKhfYXq9VOXbmbm
sELX0KUyAPzuTHlcbk55maKxvhGAGR6NBkaX0VnbSj6l6vM4L4oOIEl4bwX9cDZrXNt310J00+A2
ESB3L18vjrP8dkUgmj0qAgN4OmOyJhq70qujUz13D6ps4qJvzDZxXUq3ZeuaVikHqXKEtlNPtTju
OPSbDYsWnzPq/J0KP4JogE2FagzkPI7CZo1rEbpj0jPMY5tTtVRtxzptm+6Q9HVkJkgT36GQPxxA
ogpOfaD8iEKrZncOYZn0r5pV5WZ1kEI39poAQNRB58I0XXZytu9QAbwwMt9fOH5yDNS1dJ7cbcyp
0iy2N8udX4m88ikwSjEOfcQpqYlzP9ph9XUzGFnJ69py7Eblz9hxtnK7dFMkuvPe2qnzZxX4zhwn
oZsHRi/wYISfzuXV6mx8N8brdakf09sc03sYPIMa6pPRvNBleHWejzK0s+C09plkgdqKqT5mV/Lr
V7Mf0IK9HxVwuqSdzlOTtecq9CBkRJ7RSzNenE+HhyOb77ZuNZ3tq+/X4sMDqrzASF8tdBVeG8ze
kIw0Pk94N5eD1x2aEoye2bho0e5lE9XwUw3LswAL5iq7OPAi8cWscS3aG3UlS7vJeJ4dGHChZVHA
tXrCbF+TztNRT9GaCs9yx3ODsgacbJ8+lFCGP5r1XXtx85a2BS3ajcDYyHp4ak/P+eYbDox2cM77
xW5IxI5nPCqdt3W1qi9S7IHZMUgX4O1+tsBonYdzDengiHM1jjAeQEKjgdE1eGU0ursb+sM5D9b+
4icj/uKWMsux43T69KO6i+PupRqHs7tUcG2D8ZHy6pfA0ddJ/ZMlVtfgTUuHZVawDecNGOBBCdUf
A2V4VvG1I7MPCdJyO0Z9r7BrWUaIZn1mVksIs/zpsABMryAuudM5pXrmFC0Z5E+HUk6zT6rF6U4Z
RJLPHKyC1vkyVO6HKnPMyquFLv3KKp6Um9abzrnoxWFtneScJMjoft3zZ66Jvhalpa06RzVueJFJ
6c9vMyDL1WWTTtlfvL5lF/z1zzw3cbR4TWY38eyCPwLAvXWCjJQe6xX4kVHruhKszZJgHCWtp2md
n0JkYMeo2f4ya1x7ulIFywF6xv7cru12zKuuOA1VYrbx6UqwqPXEWPl+Dx5pmi9VBtwNA+PdbOfT
lWBb5Uq590t/HjPAiPagftvtwjf7pLrb155V3t7w1nNuQ7BrVXmlFOa9mewfUubTeK0DqIZBmLRn
q7J6wOBtfXDbzcy5CRrK09YTzyt7u5DtOR+7DOhXVR5DbPJPZjNG21cne+PJuU/DS1HU++Mu2vVj
IeqXfOufCSVPi9jEXRZ7Qqx89nubepTrgaN17JfeCJ9rXQtUCEQ8V29RdPEsns5n6ys47kejYdHV
X8qGoAw/I7jg85WAPN1RJ47ZOvxu1rwWp3bZuM0u+ghcWVUjwC1Wmd1LGK6hWazqCrAWWhun+Da6
RMMVce3clcLwJKaLvzDi6sbNoenKY/u76iFqM0Gi0JVfwCBysIhdBGsN6yO12N7Ry8LFbOXVlV+F
KLNx3xrvhAvXTd23b4U0cxMUuuwL0CLHpKryThL5Q1Fb916dvzObKlqA+tgIZb1beydHTpUde21J
3XW2VNNvZu1rIVq3dleUUxNcvMZesVD3Bu/uWqr3kp/g9Sz3k2OY7veVW6r1wiWRl6q1hpsxmefq
YQhEmp6pUw2S27Tal+z1uCf/D5fr7yeCn/yorvEKNiep56IrubauS70e7TIvnfasFFFXXjIY3/Cy
mwpczaF2O/b2tdj6OrhtylZm1YWLdaEq0LJq3m6zZLOSPwHJIburBZJWdXCLbV/gT4Jn7e6VtMP2
9Twkiy1vVwtwpjr0e5kCuBZulAOZ7eHwchBqJJ/u4Eddk/7Z9lk12QdPBXl16+4Ku+fTxoU+SE9b
Ny/9UW1usX7AQm6Z84OvQPxg8w2IdgAnG00WGNhowxpe3ditkljfg55mdz5QV1BOdHAImvq31qm4
yBTw379VbcU/7qfOm08Sua97mBghBYt9cfJ438C29ZyR3aH+s+HRFibr2tsCnKMfyjT7XOeeir5W
6QTo58qDbvrqgNtXsf1+FendtHu1rYca06jhuCz5YKtTQOFkct5J2TgwIhPImknITIuOs1w2vzo5
8+6LV3Y4ywhi9bRX1IV1zQbcO62PgWxn+boQUx6eRO4u7jELZMcpLKzCK0K3zg9rl8quRr9ZNFl6
GiPu+8GRF5I1behZV/cgEx0ZUDcy53HiBRwbWUtkNd3xtZoMfi70Z3YN2yqr01TVzh/dWMnTsu1r
8HXK9829tH3jq4e9d0L5MetgEDy4Y+K693uShRP8250aFe8SLZONI8Iug6l8TYVGyPdqc7jJ9TEV
e5ROF4GrMaexSjS7utmkuy5furDKm/TYzDwG3wZUIEWP9hpgRgjG1YMklobW1QaynMp6sahi2RFt
4aATTPN03viWTXPr+DykObdS1WF2UFJFFwi79RGI6VL1vKZsiAuuJ8t5eCWmQZ2XnjXqQTbpVDyu
q5PWkCBg5Tm3s78DCm/SzHNwic228sS9Jgs/h6NbN6+idefil/kCVuhhaUce8w9XgqTDCWocXdc9
QoFzi3e2Cnt5wWBFra9qZ7F51RYj3mo7aeZxTqndEtsgR5ScEpM1UU5fnNKiZqafA6/9EPiVHZ6g
+PnFF+4+YUnQVF4zn4bCb4YHNYlUPiLP6qpLsQWUCUWNaPy73bccdW9ni9r/yusSIu3J663Ge+gI
2uxct9nm3LaVXXSfMqsKhcPyplLpH4LKi1qIxaOyv3hFAuf1kKRRlcbLMs/+nehhj/9eLHLzj3je
C6rR08W1I6ydfVl+TcYlVSnMZBV+gbrYtZ+oLt+zI9kl9i7qPJrtNaq+IeQ/bizva1P0835bOe22
Papd2PaxzYikr4XHNL9JlbM/jJFILwIucvEm7KdAnkWYt9n7TmXr/nahwMOxyETjGxCerk7E8nZY
xrr+psjcZK8K2blb3DRFmcQdjKL+1dRFgQMHGAbn51A6XvSXvajkgRJy64400v6V0pbqUCx+ekox
CLJOa76Hyx0MiXm/wTzI/b2Mci86tSWVju+CLSvrBztNcvt2afJpO1tdVqw30dYLGQdyVeKTkIlK
3mddlLZwjkcLT8RCRANFNJUc5rt5H/z+9SD2Udy6rQSHC7gjad5MfhRkF5GpJjiNazGzdi5+2GcX
9NN2/7qLZvm1xBOgPiY8GS5vslX0LCVZsy5n6Tdjn54E2ar5lSowOL4k6dRSXmMFc/qYhUPk3VZt
28rDmECE/ZJlUdEe03pQ0F3D2k4EoCPPXW+HshrG0wjJ2zqNQ+3Yh7rcl/azO0b04OSL1MbOcKUX
uZUO/aFYraE+11dLngOGdrt66BYK084+8Nk/HLEtErxaWuPLCQpCvua4lP6dEMLBsSgzpzrKavGb
T1vn+j4GR1WF5dnBVfue3y4jVbKPG3w6wNNZNwYr6/3eLk0DWJdtejnw4j0PX5U9jun7OdujV3A4
enYFhWVN9L6kqevXbMepP/uRJN15rhen8kFlt7Ufl5BC1Xmeod9uh9Qew/3VskKELw8rLKvoRoAc
FhfK2bLsdgC1Zh32Ps+tD9JXvXPKPJjap0HMdnQKtn0vPvZid4ubedyXKJ6qxkpO3QL4896FmPNW
2EORf+D5yNmA75blGF2wjk/Hu0hxjXnYeBcLL57K2fTGJPE7xN5ett5XqSjUsdl7ezx6bR9YFC/0
Q5LDpmca2e9HocAwT7U3jm/zlbTATUPeuHhosLvLu8O8eVB0MBeHUN9HNgTwaBjf+ENn1X86+RqW
97J0ByZanVVl9pdbhjvTocK3bTg3aZjPF/6ytTjDMPWG36Sas+RuSPPCvaWSVpavp96B8nVmTSrl
CTiTm/y9X1HKEBOzwr8ZmjxNEThThsVEARNb3IFB3tqbtqhchMMOQmJxHlrQh4cZGrPzobai8G6u
yuhj6CgefLFJ95NHz85K6xtS+w9X0esNVirOdhm3PviA/HP91gydWE62xQZ4nItafWsprvlYUYbh
30iWZ/swR53abkCxf1K9V5ywQ87fc6vBI2kXFkDCst+r4BitDlO/EgAbHuZ2nY/twGHtrXJIG17S
0XJOy39z9mVNchrrtn9lh9/ZB3KEiOP9AFR1VfU8qCX1C6GhxZRAkmSSwK8/q7x977V6y9Y9Dtty
tLq7BirJ/L71raGpcwJXz3sh+9lfq42sLK/rZuKPXTLGwb4aAp1Vy4Csd5DosQw6r7LQ8W16MQ1B
WxY3MFLJLHrB68ZC93lXMbgp5qA5FZcef3G9larMa9ROwBZIS5e8YWb90BpT2qyDtG29giUg/VQZ
s6SsEddV14bHeZoCegGdrabHEQysQyJj9rhFHcxgqgR3/VMY4V5MExLMWA+KZ4Tg3A+Tpu5z7DrT
eLMFLt7NcdJnLiyudBN07+DZO99Khy0+56qjeT0OX7awGtO1KxDFvk3NFfMr3M49MsvbQyvMylBx
2GVY89Bwat+PUQn5KAqtjcO+0MJxEF59LdZBOviAPRFkxZC89jrqv8QzxX4fQLt3qRvkqONELpLy
MqF2mb+BX2PrNMGUdcvDgMz8MpZ2W77KvvP7cragLqcVDPpv4xGR5tm4BJW+rxQ2wxc6dEVqpkDT
Kuva1cFRpSiZGtLWSF2eNhJZk4NzZN2Fn0R37TsUg996K++o3boo75uo7HCpKkjqVRKMxR3Rulj2
IEb2/QM4a7Z5hHmCuKrCupgvunFd1xsJ9wadmwWD+SODVc6cdo54ktJlHKsPrjdl+FJXdL5tKBnv
tDFblXpYsCNxvui3RXwZonqMHi0CGYMPFKOw4D0T2Elh22Qth4qWKcHXTNZmJlmpkUB7qurNZOPo
JPBu4VyRyY3P+9i6prlAc7Lpaw9OzF2Cw1aadPYdqFYlvyFJ12crApB3pgAtD/u3S4PGFaAfVy4j
ZpO7RST1ce3qrPD9xw7xZalcan/04NE1Q/8ebLw1W+nAMlKxVsDcxCMuwQyJwvEFQVfcFCFM2tya
l4ppVPaTRu7gnERXdW+DNa9MFR64B/92LTAUZb2wuwi630wpMyLXnsM4woj+HareF9HyWxchmCGy
uEXZemZid2RB/Sk+lHVyPdMkG8YId0YUhRdVq+Y+25oG06MgZI9R58cjkPfWpFGj6EXLdJI5SFzv
plDFp6CRvcnCcrhBn2HnC6IQRz7jMwu78UZXYwX5egQr2L1OGjVc0077AGcFHBYuE1HSvBlGRLzz
qGbzbdSHBobOGNwnTyzukbQ9K0Qv3Y2koh/iCbFB+cQKYEtxHVhxs/a6kPvQNJ7cYqBJ+4fJiu2W
M6WiC62GIVjS6Qxf9Aw7LhQX4EDGF3Ok0ZtsfZlcFtgy9ZLFjJV3K5hVQYbs6W5+mDY/QnCvkFPt
M9hkFi2i4KNa37YTMExcvFKNO7pCt632kEBGu7igfZ+bsCA6i+pKRdfM6XNSsJjOxXUM6m5VZkk8
c5J3bgwjhweBZrzvrNw1sYI1V7p1kMY+aSgo6XM5ieHK9A5lfVaVTZBFDawHsXTjZUaqvMAmQRy8
NQ6l8BpFpVxC9IKlxSQXPgHGI2OJssAea7yY8N4NuDEzwsWYt2vl+ot2wXnykYfGz3siWxUhA8fA
XC9iNY3zVarqSzLzMp1otO1d7JYPfV9UBC0PL5rpxoGthx3PoKSvT7TWHrP/Yr2N13Pw7mY2ejnF
cRvuYiQnLSjfUOrmZkNQ/bNXc1AeW9Fz++RUEc0PvXFRhtncSF5WVfg540sd5Lqt3iWLc+msg9e1
hYprwKQnNUtTHSqrYezCoOtHsUezbbOJTiUa8hG03/bRmpAcSEv8xTK4ZOc7SS9bmiTvFQqqbFmb
zyWMrG8jQFp3VUREiZgC+8j9fBoGnAyn2Jfr10g30fPY87g6kLqCvGBrpi25HgNi7kIP/2HY3/Nr
OIe6NBYrXFRcuF2gbBmfS0BO5m4ONAjmdpGZC0C5KAL+HMf9lK5DfI0xJDwGkLlLTTqF5SW2uPm4
mpi8w+5e7lrSiDbtusWCe4OwE8J9kJUeCRB5i1sH18d57BlFfaidLHdYGAgME+V62kT8NY5Le88I
YycRtlhwVJmsDsW94qZ7F21quY2Fbu7LUE8gUjnVtmO6hHXip7RE/7buV4Qvrgcxk/JZRIs+2WaN
k7zpR5F1m9uWfW8aflpByGXvfBDLx1J5iqABYnsZHIpOzl6lBe6VGMYPaxV+rW2x2necC7Gmc90t
McjJ0ezXvD47XBzVumwwAopNtGpkRY/jhFW21HRo8lLMUXCaIwZ/AQilfXgyVVQkN1OwTHY/w7ki
fN6EIiJLVjbbS8c0L1/Qi3UjQjNIQA661jW7apZZIb647GdsrZFGwjt1Soe3I3VU72A8svYw2ZhE
dRyCOVEfA9yZCGHja41geB/7waUrgPNil1gn68woVN0+LWhAqUpXvrr6yxJzOl7NyzBvnxGz5lHg
VzbmOL0VbmSu0wYSuGYHX6iCXJhY1c39EgHN2g09o93eSmx8OXr0Uh7HM6F0N8qO0FvIxBp+CUY4
jfIoWXhyjCAEXL7VOEW7WzfZWIfZmpRzdZrGiYYihUVOjPpva4ha7wH2SAJcByTk7XKa1ISdqOol
aijd4dZ/bAG/+I8tb5MjGzD0pVPn5cdoom3w0oEyAOBnGTgyRDFWqTKsDlT+aeHmFgkwxi353JUm
fi/gUmGfY1+F8YdpGhPS5FyOAYqVoufB/Cj81ixlGhAiKaqcwnRZUlBFbqYtXtZvrGgS9dXU0Gfu
4gZBnA+rqpYEFhp8MHdILeftsutn+BVfJHVAhjuB+xN7cEjNuUBAPJIE/F31EOofGhpW/kDbqg27
nG1mMUOqhBAlgg0GdNRoX5oxW1GkorBG3WP9fWNRIvqLpC1b86ymYJj3QxPY5DhNieP4xLbEm3wk
aplf2oRDXSeqNplerG/Hea/LsAuypHVw4hjLQmQjqB32am0aVuIjkTXkrRPmRpnR84gOaxQwSHp2
G0tiSP7H4mooyXjhiyV+GClZ7ZRavm36dlVKpQZptylkjqWjSMyLm2G/+hjlS4yOxR+acBE7IjYW
pFXiZDpZjyI6tc766V5GXlbfZiT2xLutDcMqFx6eXkNaTohOOWyi459X5D/WTUqHIClOSBlngmWT
2poAHdYaBhfLhmV8IQmP5MnieGk+JVtd5WsP95PbgUxmVwfj5kAVCIrgiI6N2iwEPI6tMcbdksE1
jL6jswWtcvZVqY9JdT6jcMlsBNPiYagzHIS6e+aYTIX7pqp6m+uA1343L9DnAMsIIBvdZBXVN3Hj
Q+BA9dreQN7gjqqoRZ86XrjTEAK/u05IackRRbd6iZtq8Dd966eTHWWvqjxe1yXjHLsHEMayeIGb
CzqSssOWWjemvbY2TKCQgL2OPyoZV5neVsTtQNQUHmppqLoeLZ3UtSncdOm0HppPxCxxuxvi1jwB
S6G7LqAoxfB6RHxcN8lMphbmnzk8dl4NEWGYVnCVqbGSUe2kystuTxGm7rIRDeuQxZjXz0h8jBcM
LbB5TqhJzZIpByAkg3dUsmQQcq1lGlVYwePaEpVp8L/APIdtDrkekt4CNbTBlnQn6WdefVj8PG5X
G8OJ9w7uNQO56kTt6imzdNb15RCDHQZnwGXJQ9FgjytmdkuQzJnPg1wa2CEUSKDuUVnI+6iiwGSK
Cc1+KpDoeNqaIljAmh3VlreYpKNUKCy0cV+KHokzR9ICR0wLWE7Er4MFtobzDN0LEieXEESKzWKP
uw7iZLCPmLkRc+XhZoDi1yMJ9YY5mExlcWy0v+0wEv3MNrS3L33JbfW+GkpI5lqrtQIbsGNPHUnQ
4iCEGJ1Ai6QUAEFIhMQGOOv3VQ3oA0DztG8nt0YpNoqlqNMNgDTPWymqSl2uXgI9SaEyi17MpHua
DcBX5ttVl5u/D/UYyA++GHt36+Y6qU9xlaCv2XWuaOvjXFZLVGHTJfxb61HYvrRr6bt5tyUaXtnt
MG7vMD7oQIGbgTN1S7rgnDeHpZk8bm8yPhNa0T0mPdElLBZwmsQcRudp74WT73A/eLVLKluhc4mj
frnysevbj74DJJOikXXsOgqI6F91kyRt3g6FIU8B2br5Zg3jZr4pBuS83cfAVclvaJK70ROl/Tfe
T4k8LFGpwowx2GVf4TQrcWKXCyc+L4RcYp0hKQvk32yLQIF5nOFtFJ4EfJrCSw7bHHVCxbRoBPeF
S3+daKCsqdDUw+1cV+Y15LSubshW9GAVFWHbH2A7H5A7qB6lGDJkOG0e05t+1XukL3qzB09Ndxlm
Itx97n03BYg33Gx8DBRwkA+h6kZ0EQLlYx6ZRDdoYFDUdjcO6F+bQR1hJ5fCSSUil6EgHKU7t0F/
CJAFW33udZsseFeisBe+rGOfG651u1OUxmNOkCdj23Q03VrtUU0ptAUM5mmgTqpzuBeyzoa8qepk
ORU2lHEGlUeZ8Bw+CuEEV/SiwzQag8yhPIl5oVsGTEyzA/bJAbP2EedYChQ1alPIPbcmH7veqT1b
XDS+ypq3KkCdFDFLkVYLC5Jvuu0U1Fgt5lt2yuYOZyLLAmWSC0E0WZdjCy/Y+NkZ5LBcndfcovHG
a9awrIkWOtxyWavlfYB3k+BoQMc3uP3ZixpF/hxvM7tx5/7ksgiGdsFBA7Yr7KHWoixv1y6aUJgZ
B/+EGYMlgE0yw6SEe5uGU5f0X+oVWzaYeavswldj52DcOzh3ojjEbQ4AAFkzgzlNyeDiW141c4lj
MW62r22FWcJL0/ih3bOS9QGa4VHTHknKwtT3DKUNjgaSSMb3Glv7+Fppxn2cWnhfrzdeMhc/RQDW
aoS3AL23nxOYsbbPOnBDcDeUGNfcz0kzTvAbWGNFMjmPcCWG6E0bdaw6TK2wSJimeyNR5IkdUhDd
eAn9Xsl9tmECNHTwWDOylnnIhY0vvcYc6AqVRCyuWsfY9NirpjUnWVI/HAOHWPUXGobo0UW/CEhy
hi5wqZLEB1dDCG+p+8BNrv4QbEgVzBJUAf1udV1sburJQqbS8VDOT5sCITGLwwkjmpqqHgYxpgzs
l1hMuniiAIgy0iOdoJm3U7AhfNvkFK6E6uh1SdcUtUazZZFcrDusQ5/QgwFG7i9UK7bwOaos56e6
xRwv02GH8f0OauDQoMHrAdMDvJ8WHuxHQ4jLqOiaIMU9dy30dMajeg5zi30YgRg97usgwrRG9BjQ
rKlCQFqcruOieW4qydnBLi7ZDpotQdjDkI14l6QtLZF0hg4saq54ZKbpmU/wRH+VJXPdVQhkW+4V
r1zy6D0GK7kqgfFBWwg62V3d90pcFqXq20cf48JcriRup1PoEIgDtAL8cuSRrxu/a5zsytPSmKR9
h6IWUBJgQ7HWI2CFuAPezOCwVoeZw82sgwzOHWLVOaZ4Mk72Lch8ZwNi+RH+g+EUZUkC+8pu12GQ
M7mj7LzBhbWy0eZuMbhomHhiJSCSnMhkfaS47JBGJbxqt3eYfQDdmnEn75Ntk1ccXVdwSYICMGIq
QnjPkfMQLiYXYSOEvmgbOfKrTQ3QTUdkHexHX7sE+F3rYPyxt4iZXqs08gBiMaEkoEyF0PvOsLgz
3fTSzSwmdwNMEyayPxu1RujfFo5o9thsydxkSed9m6+dOefB2UnccFOw/sigw/WHsdeO5uW86v6K
THCZSZeiDaMj2zSnV8EURcEes0Vb5youExTXepw04DHa1fTTIpH+fllsZbM8AFVmFnB5VZjtK+05
LT/rdgjVMaSQKB7D2q/jNdT+xj4pWElX74aes+Uqgmp5/baOvNFX9ew6udscjwGAJJhRpxjUOcxE
6mkCSW+07NqF3eQzuyLw82jwEprcbYS0GTjtArNuxs602DneJ2Ak36gZib7vQt+W07WxW9SfJOLq
UBEA9i6gUUjsikT3SbLmM5CTAPATjwM9ASJECZZNPdZ5t8MwqQXagC303Mz4cyWSBGam2RoEkcFt
Eo8GMgfNz9cu0ejVyxTIbXI7yVkFsAmoZf3VnU/Gr9IBbIMGnJfHcUhQhITY6dQjNYZYl7ES8L1J
nWIwYvAU+U4SeGiYU8IDsGJoORY3pJLW77F/wsJwVn09v9pm0cvVsMmOv0cVINiSNmPjTisAyeV9
LDs93+K4LulhQp2SdvCoGVNk+JRL3lMA9DhsMXe8Q1WcyNNUQSBwg9FGB506Ugs29O9ji9acI2+S
cfvJuWCMU+iBiAemqVugFmasHsBuiMp8npGl/NCAkIgDEdEYsFxM5rhInqWGtlBnfYgxFGCuwoyD
TWvI9Fg6xBj/0wwja+Ne0S2XwMTQlYb2E1qyrQ5SYUGAaFKO7dVuaakGiDRSeMtrX+4XqDqR6dMv
TFQfIYwGMp06j+yZ8aJDr1E3mR9h++1P6IYXHuWGVmBg/D2m21tbHrGyvhv6Se3C5EPDnsTfk96H
b914uKLzMqFB39H6IUbPU/O/qT95m9g2wOowKWop9zilQvSryRxeT9gsf5Yr/5vlw49oMm9YzOi6
iQWdC3V3gJtgrIbaXnY+GGAgOIHaAkxsbuCpL5OR3C0TUKIMWbhBmAGaRc/x1/yjs2ziR6/hTO77
g4inXAC01YGR+wFRoCqvoQi5BvNuzFAuYWyHkVt8/Otn+hMmEnlDpDTjtE6MUrGHmn6Uj3YdCpfr
shYM0mt0YoDBq0ChKFzW/icS4z9hKJI35K0G5Cps5oTvRYxACwvPlt0IWOsnb+jPHv0NdUsjDm+S
VcJBu+g+tyZ69rEufsK1/rPHfsOtRJU8dros+B6zLtTrZj3WTtG/9+BvrX1sFNl+cILvAXftwHoE
xhoB3/jrj/lPXvlbX59iwSCDJ7XYl2Ew4UidC/TdOHz/3qOfF9cflitpNQW1BtcFnRqMbW2CiMZt
ePzrB/+TFfrW10cYTGv00mC5VDIhX6e+7nwWipUglCcmnU61A5X5AIUQ138r2y586/FTxaWXMDzh
e2SJ8vdsNNNNEwGd+es39NvD/ODufuvwI5uVinkt2b6Lkwo4V9KvHjgu/nldIyueGQpf/E3Pol5c
1Lp5arb6KcJK44diql2FVqGsdog2/LrMtNIktRIV0b9f3X9955w6/eu/8fWXQa+mLiv75st/PQ0d
/v3v8+/835/5/jf+dfE63HzqXqe3P/Td7+Bxf3/e/JP99N0XO5TFdr13r2Z9eJ2csr89fvk6nH/y
//eb/3j97VGeVv366y9fAOza86PBVqv/5fdvHb/++kt0Jvz+1x8f//dvnt/Ar79cfto+tdVkP/3n
L71+muyvv8TynzTigsQhAEIu43NOnn89f4eJfyJuj0SSCfDnInm+d3skhla//sL5PxkjIX6JccEZ
Gr5f/jEN7vwtFv6Ti1jEksGRXkCizn75Py/u7t/L5N+fBy7G71//o3fd3YBp6PTrL9/fHhIm4wBi
gU3EqPMp+48Tt69Y56ydt/1QQkCYxiiAXyNUv32qWUAuLUdNxODg8DNTo+91J78/7/nFS3E2Zf4P
Cx8orQqP4JP9JIo5DTUr9uB96QPx6md6+e9Pw38/VRImhKDBZDEoYd9vM91WNRsMsdb9rL08QQv0
DBqAxaazzUBBg7s/fPo/uKBnuvn/uzt/f7ZIhInA1Jziab9/Nj8iKrexy7oPJErxVp5rwzO7ZQQ8
t9fe+6zEaD7rxM82uh+8TSF4FEIYmICY9lZGVfsIs6IhwCcZyyGtJhF+c6JbdzXyzHeYeQw/OYd/
9HyJCAmNQ+TGkbcHD6Y/oiogDoV6RQHQw2y2kXlptvlegA8KIUEHA8Sf7H3fn0MSlxX0byYJlBsR
Vu1bDURgEBvIjPR7HiukwmlbHcamET85j96uTTwL0HxkVUZMiJC99Tur2BRAAOjRxQKY2zKqlvp9
o7WsAfFv4U8Kjh89GQWeE+GJEv4f68VWkaaFKJd9WEDdLarlXUk2uac1+fjXC/MH106ykJGYUAEP
/renk6Ywmaplt+yDRN6ihTQXY5UsP1kUP3wSxs87CsfyZ29KHaw1Gcdo0PYFZV8oA4G13Ir4JwYY
P7pkjMW4WtivQvGWBk+rQokyxjtBSNZ8obftoSbJcKVQfu7/+pphA/7jzUx5eN6WQw5qGTbu5K2o
0lfzBiPzrt1XcpsY2tmwMA9UNJG9Hzo11YfFkvMMfiuA+s56mPXzgCDo5eGvX8abTfr8MgiU0Ezg
Pyz6t55YAYgQ8bZE7d6in98+xEOBRrSCDRrmwUuLmA7ZV/RlmXUlfrI631wAct5LcNcx3AgSf77V
qQmCSVvAlboMd336M2Xjm8/xt7eFDZnQBFf5bOz1/VbJQQwHcQ4gcFHH6mKte1TITbxmBovr6X9/
BbFt4PyV4OhGb5WCrJp72mNKtB+rQL47E0+/YCt3x7lgG2JJO/fQjrH7SR34o4/tfEsL7JCU4Oz5
/v0VDUGswowB3lBHfb9zECu+h3mXPoKitJh8KQlQs3Ee6Ov/8s0SsDWSUAKDx2LB8f7meUk49C0G
ivsyKe1jIOR4dFXff5yURx86ueGuJ4q9/+snfXPnU04iGhJgwhGseEPUEt8/KfOEIVsk6vbjGsX3
3sZe5RRx4D9zK/yPRXN+HtQ/AhAdxBNvJXxVXYCjMQXdPnRlcc3bmd1pIvl9Va7DT+7+t58f2PaC
kzOyi2uJFXo+Af/Qn7BKgY5duuhY2cy+1D+Rk6EYeHOE0gSVHW6siOHzYpF8G41JHYtqQQm7mG3F
5S5ct/40Y2YPtoWClgJGx7O2aWLADc3l0JA2h6rNO4y4F9hv+qgUFXgVAYo1ynjwTuq1TiC/KZMP
DCy/IJuraatTCJKGKh1lIg3QdlNiHxsA9Q5MuRP4VmuZ0XhZXqONTlHu6Fw/Y/oHmpQO+u7Q+F7C
2rs19OQ2gOrXSAEJ4vuSdGOmzySpi7O/23tZStCva02qhx6c9w/txIOPxbKym6ix/AssD+XXcA77
e6CCgFwloP+PdctLm6qQjglmEhsHnIYAHwy6u0HXWQ8zfUzgEL55kJgRbbkdQCQErkAsfmkKkpsq
hCgla9bW326VYRRxP02vs2kttzJvl3o40LKp6Y5Gtp5yBhHichDoiyIMoBL5pObJkd0CapbIOHim
cofyfWGHHnco5iZJsH6m0Dx8qBRVSQoKPfJFk66tV4CVBE5GODjWXRFZbjPwJQe9D3ogxeCklT24
hMXU7YogVPcwytI2Q8lHL0uODL5UNXwrDoUF5Q/4qd9sBjQFw1PYASl3aPmImCgUOoPJZy+npwIO
OHfwG4worO2gYEiRYdfSjCPiczkU+EaITtAmF4puI+KsUXUd4SxUkRxQftAiuynWXzGABhmw3kKy
p6uh9gghmbrWdVDQO7g/+LsV2pgZRIV2sFcQ7EDlVS/ecRDyTd8fWOyir1stBpgLYCDxcVkJfSER
poVpDElhh1CWKYDmYO6rKQPP2eh8LMqoy4pFqe665fAFR7M5+zEtYzoPaMktfZhb0G72bFv6bwDq
dZyqIu7hXTK39iNSTqCmkQNi7+4MCB6XIwN39gJjOBR7hC/dR1R9Eb0AzbWZ9uDKQw6nSjb6bPVV
B7tqMeEVLhQS6JW6ak27YCvkRUdB0j+WmEGkIOdWfDe0Qo25GcYg3AU1J0vWdKP7QoMiCoGfrqB/
LnQml1oAfIaUzbVR1jsX3uPlNCI1AHVBBwARIwCHeYwk1FYg6wMW1roEVU1rqOGkwPrso7bPiKDr
S4KR/1nPg/lbDmLIUp9cO5PiFNRjw3cBJkcXIVklIs8iPg27sgGqvqeqtMVRVpAJpSTaphJDtaFg
+ZowcsKVWJtdizL1slgMxhTFgJlqFldcvQNNjFdZ0E9hfyoipBPDuTcJebYNjQ12koL/nitayfWi
GOsNJGi/qTkNXGKgMrIgMZWp78sC5T1Ii92OTbKcs5VpsCC20JafjZk9z7tRcQbp2UJINirqq4tu
EbZ/SsCmivNZtzbeMajKQO2yUJ6Asms68ECU9B98D6weWT2Vex+Nm+HvPNfyuQaXudy3tF2/Bonl
Z60RFFDHaQP7N9XxAj3XRuvptIyS86yZBvERkHthj2UIe/FskMK8V9jg2nwGq/9rXfCe5itXIki7
li5zFsiuDjI5Ohh4gj6ubiulwTqP1ba9x2QruOrH0Kw73pMq3umkhxIOpT+wFx92g816MaoLs65B
tePzgAkBHpmV+wRapG9gAwQRuK81GDqEd3rPQSZ6hYYNP8aI48866iKXxcgRYyloCIHNpbTVpzmp
hodZ1iV+WRWJQRDz2Y0NFNGhT4dO1iugHShaUquHZbmAuHLmR3Dcg3kHnyZoCfsN7sCpiArjwByW
ujtNYOgduniBE3SAbvfMRyShylpQJY7W/7bepm7cD2yzw7GEEwHJSVMwqMuXoUdmVNUVZAdWdnEn
2KS+zO0Cdekq8WNj2MxBNm6tmqDjOQ/tm9byV4dZn7wqOcfyB3KUJLtg5CJJFVr7eYcPBNzfeu3r
CtlNmF5myjtRw8txXjBkwWkgDgB5W36xosTGAimTAMIDrK6caRc9CtWAGzuPIJEH0aMuoYUStlt2
qumwyLmDzRK8nvrrYLb1547Rr+gUfFbLIrztPED5HkoBGJGqtkoH1BcwRBwf6IC9Jx8U+Pk5Chf9
8TfwI+tVERQp1J4eVxRc5+sJhcJZNbqMl2qtEaiBER0iZJZuPhW0ia4cijHsCsMOPIxPfUBuJ94l
u77rvvYB6ADxAEkuPuqv3E3boyftNxLLPU6wA63jRwXZ7L5dww8rNFhV2H6wXXNgmjzwchiQkjWB
Lxs3zTWV24iMAv6OgSidQjyyYGMbr0ZAypdrS4PDUOO+WnHEZRJh5Knx9sRsCPJ1Ky8SQYZMzZ25
gk7QPFNrqxzUhjsuF+ghm7rA6A9muHquXbbygWRGwug7gMTr1Kz4fKAm3Qfggx0j01W3FQiuV37V
27SbKux62dSY3oAzgBsemR3jKx0j/VVg7raA1m2GJxPO46mTa5xOHXq77NyHXUwC2hXPE/4FwC/Z
8N6xxiDaGcnjVhf2gXUghYKYvz4hUvXMWIIaNG3wRi7c7MOLKOmbWzaW2zObohf4F8orOhTz7YI7
p4R5RFR/KDVA2TRClvHtGBdlgGoKtKHMW8u+wuQQwEWE0WD4ZJKpgrIHAoTknZ/XTwWnx2LlD8Jh
8tbO9t0W8CmtKvJo43DIWkycH0Cn4UtaF+t4FDOVD7L29JubJ5GXUPbvwqlC7YEh5rbgSOrbegC7
IIrqaGdMaD4XKGSbbCIgjGfwlw5tts0m3PGW9kXW439BTgtPXpAMF14NJMD0SCSkO4xygvRp8NNd
LCIC7ZgdbwKx0c+gom3+GaETnsIOtTBQhbtBNaA8jOvrRsBqB8X4deDS7cCvtv/D3JksR45kWfaL
kKKYFZteALCJNDondyfpGwidTiomxTx/fR+rSqmMYGVkSPuqd5kSEUYzDKpP77v3vJuE8z8eN3qn
kxLZrxJK03s/ySFu4U+JcEzr74vpOfeLRAy5vCI8brnw5quJZCAWToZRvzRiGk/B7IgPqbIfS1DZ
99aGnWUd1iO1UbkzDZPkVaHHcx0kWE4L8zmlafzkuGKKEDyvzFaomcSdGlme1NZ9mYvqlDNCIII3
1N63w5xtoRydivIk0EcsPx/Yi0XYMps5TJbcwgTnb7vez/u4GeH90AW1yIYGZEUKpp7ubMeeD1kL
80eY6fqeOy4dX8jtoSla6wJGqB68bD4ynJ740FaSFpEYPfFl4g/Byeq99wyxZQ+tDRrUjVGOr3NS
llNkd/W8Uw6GRq/TA+ycCY/9LGi7WfZ+Bk3Jap9Zu5xJdrs16bBQS38rToJKLo0WF0t5smleWbNZ
gNDZyISjB8hyTFw66r2wfmIvxdGdLt/xUhaPTd0TxFBNsF6RViOyngi1W+akerFx3X4dAmmeGd9H
pVosHnaQyv5a+Un2IIiN9ewQMsGfN5jk1CltbzPCV1tYDzxUWs7F2WEvC/2uGa+a3koPnQ3mzQNv
hE/PZknBRc5ortx0MZIl1wXDHndympgnyKa1XzDvEEnse4qVoYiC3teR2eG5Dkc9VldC9f0tFWAX
uVqTN21c2KKJxhRCZW300TqW2FccPX13GujBhDczOpZMzkkPSdMuL9lW4+ZYMWnsdMluvt82S92i
sm4E4G3SSGGQT50bWvXKqkGBd4WdATBBYKZGRAXY8B6t/p7wWGCGXVXaVMmblZaR68FZ3mFuSTlQ
zMq6z2n6D0eobu6bJt6bXWsNC/Bke2yjNwlz4AYVThAFzramPx/ngIwoV8zK3iHLtj0pj5riQxZs
dVltmF+d1KgOmrgDL4vPBHQowtk2R9IUm95vWevwedq1VvgcW1un/IYx9/LhdmTVp3DVTNQ4zUE7
nlqvL3gUyPJ+9Ya2Hu9b4TS3sjfem0a48bq25s7uAxH1Iz4mm8gaX0MN3wIKnHfcFqM+tKXlP1x6
OTtIr+J2dvKX0TYdMmbFbWbgCvOy1GRzpiaLfCU7P5ozj6NmJ5vlwDqUj3GesyGHaqTaClcVLC9k
vZwhFliFDsu8FvuFTbaM1q6rwglDfoiRYmDTNQA/QWrDtYjckSrTP1WpeVNt+ZMylHOVqiRqKzvf
eRQ9V2Xa+De+aNWZCffjo2ekDFBytm2ENKTTowIasJ+KriLZ5XFKHLAS93dNuWKgGZ1ix8tj3XUa
/8TOa7zW2TMtMKXs8fjnzsX9s5hNbLjdkfQNjM4crEA0EjK94zjVkPzo8JxyiY/Gwm0JxVzmt7k2
nrqmZ7yYv5pvranX74yWTDmSWByNXEZzklFp1mub9ckHnymbPVfgOz0A0ca2MqUfMoN9rrEnXbK2
2M9dLI6lE3B6bNzqREnoMzm1vYQa3VodvDw9Ywl5szYVnAYruHGqFYzoUk6KnG2dTUc/M54wjA7f
MtOYvshEirtUE6Lu68IGtLH89JZW3zYm+HzcJssvnqzv6Gwda6aZYuds/PQ8zYF3pVv7IEU6PdC1
OPlzZmTRWiuu7ahmcTIrBfeqql9ShSsv6MRyMEtp01swze0+8RGXQqBz4ppIasBZe/Qih0UxYgCP
9UTxkH0lZV1h0PXQ0kPs9qrZ5V1SEjLoF/VVau8SGlon6IMqIaNzKet/sDOm/NGhiSVrKZWUpsDw
J9jxprpdRJWcsN61z3PTijTKl6H6ZpQ1rpjZGqyIDl/yqBJnOvfSSyKI8Zr4Pw7k5Zza7rjzpsL4
ZlarWOBzJDLDVaphxY/i2eH/P5L3xOaLtfZ17c1v6EvOntls2yVXiAnHdjHJVx3+1Zk6ci/9Es8W
fqJaTwm1JV7xFmObZP/xtPhqDO38jk0zOyrdPOHPIbAkyQfk9LomNtLCB2ZSUXO8N0HHwo47Z8Wo
pTE0fRNdV/5K3SbBn5RVL8rvnKdBEVKI7cHOdm2Xyp/+sia7qvM6PmYbhDmEWBhIGU+C5j+xVnGb
2KzJsczqdy/HWweHxbjxfENq3LnKuG/Ly5lhssb1hVA5Tm5FEfEl0QEhVFS1i/sPuMi3LDUwFLNb
dD+EVE6c67V8t7BN3YCWWL/P7iQebRNT3IhcNO9qdyC36dUZIWQG304HYZilx4sGjalb8yoNm8G+
TlJ7TPZpunUB39XyCTDIkX+UbwTeKoPwabClPsUnl8MKk56odkjWyQp2OuXuRzoT8jq3B2vZOxA3
rLiYpsolG+IN30epKPWXuvGu+t73npwULkyUjq03sWJLovz9KMiEugxHr+Jp89sbcIyD2vOAXMYH
lFrfWFi8jbDBpFNEXT1mrwwCKrIog2Jyl6zSW+gJWaageDLNPNbbuk7xbG7iLetZ1ONgaTzMjDMa
ysUjqr/mgSgpQhthjfFSiXmLPSK5asfqocyd38r+YV5yEmpWPxCn9ZsJsAEGcfPDkEKTA+0HU4Vu
77de2C5JqhhIUooc89fEFKGGckDEbYt1Lqnw77MV5J7Ylb7ffCT0b1HRSMQDa0Bsuqlpkp7zdfXG
KIdmM8ZyWqe7gNyueWG5m3ckv/IFss6YTuHcdhwlqOWW4RwsaumOWBvpiKH0chq0MAtHKWmJr1NZ
cERZEuZIRt2Us+6tzrg9o9ZMQ9zP/XAuueNVXCcupju/SF2uK7HK25YNfDvUi+AGa2NJqdy7wA/x
R5OzqraRkXwKmnoWSocJCZHTrzwmvFo2q4qzquoEu8mEnAV2hNyGMt0z08s7skaDP94rtqr/Cgxy
wHNYaqHq+H5ZUIOWPoTzcvXznQ9QrQm7tO6+liTUltBbDGQqBmwGPycT4TYcnYyDB7rfhJ5tQw2B
l+I1twKiThvVTc6K5NkBruk2Q6qIC1c6KSXWpH9k9gjPlhnQeoqWaXQ/7Ea5z23gqDLsyQAb2HXc
CTupUY9uZNtivXGCroFk1Nvtrb/5m44Kc1Q/+UTvo4YsKcim9OrFtQb50dvL5jF8pFr2NpZFTO8e
DvHDGlwSJx18GMxm9BwtIntW2+xqb0axVeSS7KhPiiDbk5Wyn9cMd2TUeIYAdQDphxpxNbw8DoSD
3lCIcT27Q2sOFwUMVSNpNjXtkLWmW0WUiJGCMlh0nAWGIeMWzA5qtUu0Me6oinjtK6PlqNabQXuq
xla5yH2lc58yjsw+eaZXYmqc0upAlpac4ba05JFNxpH4d76b211koGyVu3yoaXcxEoA3AR3OE8SR
vfWHT2jgG785eMwA2lJiWbbyoiULuu6qGid+luQ7snH6TeFct7MulhOAVOdZtCmneimk9SrcDSxl
6XuTjHtQDo/mQl43JAmmtmgaMZzedm6dV5HJKv/YY6yq4t5yhHpbLeqWL4lnifmmnQqO+IjRowqz
alsvQAPyh4jyS+Ce5ZibdpSLNECHBJEE2LwwyQofUmTum9HV4ovrkDo7bQ2oF+eDMtUAdyOy3O23
yEsW32zvVOGpMrsmwg3QOJS+H8z1TgDKygDqubQoB2bkcF09oIYY+9Wxrt2SKOVE+HuN5qJO6zvJ
bjyHFqo7x2lIV1tkiQptpaSn4+3WgHzcSY4SO0ZlU9zHlbCbLW5gHU0AzXqtn4RddUNYmxzQD4rY
H6HeYGEgAe1ITOMeqh4W31JIArpFO1Jys1pHVjuYQoZdXmaYbCfOvxHXS12E8M3PGRpZUL/ukrZU
y/PUYLw/WUMhc3RHzpoxqUb0aYsZfinRsg2TdNglTRfEjjN5hxSeVf00OABrEFI4W/P855V1Sm1R
py+dO6fbNX33sdy1jdnUr2wko30N+LT+NZlwTpBVMg5q62zQc0EQdru93SvO90tDWcvgrV5WJBGw
8D8hHjB3vQC/TrVbrwFZTFswB8nl4GNANKeNj04wqfYd1EljHPxOVi7sUG0HLzmJ0+ZYtGZPgeU6
VRoX/KL0yqvy8SnP0UciWGdOQ/00JllsGPmgr40VczAsk8QJ+hAU1rTS5tC80FIlckC8cp2vttsQ
BAK9v7wPkyseGjJMNenidTTOSZksT9baDc71PI0iOyTmUgVMnUa5YVVL/SvmMCz+Lpsmf4r6KfC8
u7Go1QOqL8M3QgiNhrEXTWIR51P433mmxrnaKQD9Vgg7YJ6fSbkJdXbcyRnvHEQFpqX4ibFGtuG4
RdhU3vpqM+zqQm9rwBsFGoPAzmFI6Ec+09PRJG3tC2pIsl+EC5NdGPnOcyKuxi5p/fvW8wsw931B
jT2bHp12MeQDaqhdSWOHmp1VUZmoRR+bAQP+PlngmR1nv10+qLszh00mGYP7bF7s5UcGND/ZqYZJ
xDG2jqreYe4ebDpjBPeArGjfLn8RiixXKp3VDnaImJgehWbERGhMNMKIiJnpo9yon2IJ7HPlJDHj
f0+ZbJa+Y/yxs9Ags/cYJOnqkGbyzUcgWbUf+hAYHje1mvWhrrxpiQaXTNkB36M/RCQLhzw2a6Ew
zLttnp08clhxUllBe92DsnBIx2/2nXYa57H0gBZFptDjr0DhLrreaJyR+8tb466xJ/Bundbeo8Np
+NW10jq/WRnT/WGLamJod6Ea4yGR0nswKtKVIUHbIHhZbTtZ7ip6QI9rYLXeVSO9drsOHL9Rx2nl
EHkeDdgc+3KAZsQoVn8EULOCdcp3XZlL97ZlUMDjovzJ3Pf2Kgbqyi79Hlw0IU7TA2y4PBl/IZJx
BN+6dJOHhdEa/j4xyUp+SdJRcZbnSQN6wBhGvU+rDUpJz9N9u/VJ94VCTHNW7iWTPdumksUhE6s3
nyFUscVjFXJfMjsDnUPra8QGm7QcP2G8zbyTbZ68UbuM17pmdw03gGjrlew6hnwtykkfVRuwNQcV
8bTVYGZdVJDZrtkOKE93VauKby3opfSwWFtHlTIKA9m3SkvkHBPxGVS786tRF96cSkWSRS7erKyO
HS8xqmvW1ML6wrGYnggJ6XbgRTftvTss+kOogDyyHAK35LHcKjJZlph03NP6NU/Fmpfl3h0b3cAJ
KGgohfzrjDdqtpKv6jXK39wz2Tuq/nyY/OWWfMmEslS3ebr3wafVjxUJixkwyzbQ/VgTe4xqQtwb
KLVKPTMavrogxehRwz/0zemaHCHnbB8JwgkLi0Qe5/KR8FgGSu4H8LqGFEHLwCKtR4oXUQxlCjWA
Rgn1WWrrkpcOstQXZXorRXBgp+J6KGASha6zee/uJtyGeFxLlCQR3TjcFMO4+KG92a0gaeLrq2Gl
Yxrbwl5+ElXJr2njgWpc+kJc69yBErDOS/sivNrnBD0hXFMXzuk3U/ByfsFbTZOnYDs5cEto2yQ8
tN7ORDr048Dot2M2lB6dfBy6a5S2W2DsRq19de74IZTXttPnEK8mqDH0E5r0ql1cRqZugHpygoGm
NxwWgq4WDAMT2X8WDUfonj1xDkejVj+sWdP/pemBzo7cg5BCg9MQ4TSW2zeyaq24CnLngoYDDLac
NulTHqp6aDrg5Bd6EliCBsJVry5uzBx91PFIylyB5YIkR+6w3HbpIBp6Ts4My2WqMnGcS6Jkorew
Gab4LDfqJOKGZHGaJWHrzesjYDpKZOAOyznhAE2JQlSE2VxSrvXRzRYHLdWlyt7XdG573lR4dxAL
nJVcaBkETIJ3Z/GctEm9sYBUm7rSNLp/QltYyH0Hbo2i1Q+XAgwZRu+yxvTMm4zNsYGrMRBR6dh7
Hyzi0jKEZmV7sbG2OJSlb6ckPAIWc3b/xp7vSrBqRSiAjZovPaXb125kO7JFYgRHb3NlEV3oagY7
1ubW8UDwZnjoqHBomCXaeN9Wr3KOBV/pVFat9Z2ipHBB+6QgMjGCJ9+cGnhazLW+nEi3gsVhBbYD
TYswzrqThbUmx3EBCxSXGVSKEzJ9jVooQcf0x4Ln7cmn975e4oJAy/B0TEs4iHLwQl2aafFIvMSi
wc/AsDmLM8/duv1Gbq18hUSXDPduK7JzknEUOY+2RGzbbOw0IYG4bLlGQXJ/VMViws4r7DY5tY1D
D6GdRQCZxoGV+OgS7rsdLXeadwzS6x9kka8jak7ZuOhgjdldqAWNTd/am78WJui8A7xIko+d4cjk
aGAODI5jO/MVKW8I1VE9bdMeuJi9nuD6z1B9WjAAZDo4yn+BFbIucVDMBmVeIuw8ypJRN7vRWEw0
19WVNbHSyj+DSuz8A5yvvv3BCDhcGYDGkCR2uYOi84whoP+xAO0ZI64j7frcrz0mroytf1MkufOm
WpV/3bh7SxkWq2U4Z9fjnd2ZPZjQtVRbHQbeWiPpUkrjlXETPR6yCSnwVBcc8cd4dJGAwBDNM4AJ
LfyfrXTITQ3M5/PDZdFWRZmW16/KIJ18rDD8BNFaNmN+mNhJ2yvwmejiW4sr8opAiyN+JGbam2cj
dUd3RbJLbD9ymrXtv/ubhUp8xuwDL8BpEq2++1CQ2PmDWS0APXM59U40+5oD2GWqyXydbqsOwmkp
9bgfoVD1pwYIwXS1FJzzdj4xhPlIorSYiN0VjvWeuCyU8ZzaBYRb0sr5qR/Q4yJLyvzNLmc6ow1Z
MTzEgGa965li7VfhzmUXgyHgIFK2nevfj1u2uY9+PxNjW4l+AjYlnvs+YZCw6UdwELsqLn9t6Az7
Fx1ORJhubuf2iEdlbA6oWd0YeZToXpS57nzVLZ01PpBiWl7o/aXlTjo22fB+mlo0fGADHz3YKOML
r1T5rV8m8Y0pNPMPn2m7dwOHL8raaWx+4mXKoc/YfjdHs+vq+8mmHog9pwXU6/pk5mO/QZ8Ik4Te
WZhZ5vLhdXmiDtxjvz/lyiV+Vy00xG/IMy38i3WZsEcNpvODMgzBoXZpu57ROimcMNswh5CXWT9b
q8H/JLZ48UR3QECiNcsWxqsQyRtFVJSgMHYmF9w7r76Ry32NKQzOpi3TjlOtDTrA5Coh1S0ZwVTi
8L2KWj0SyZRtsbV77Hz5eDBqqFu7Btn/uV1sq497EyJgJGfMSJFnWHZFTe2zDK8pe8QReHPBgdb1
2OiytF2CM3Zqz4xVUZXmkaI5eUZp6KkKCsPcdh5+wl+eqw0aprNXczbuErGzC91new9X12uvzXa9
S9eVwtkwCDlbYNfcdj2WwWgBv0nrYtj5cqCcMJh9Spd0hV5zXi1L4yVz/Nm63soEvNg0N/W1QmPX
UEEn5yEwBF1bWK/VNXcf+LCRKvbtIpmHXxnzjLqoho+ACtRWW8NEANKg2FJrXBZAHajcs4kqnGlb
reZbU82hYW3cp+vcARCNDz9L8MiP/NendJsYVmBUdDOj0hqbWzLJmxf52A8lHw+kK4b+M+WhA3rG
j4xO0tAPhGzPM0n/NhYSapf0wU1QTo/Fk9+vVPldSdSHLjVtTWhyuXVDcM14U1y0b5gi3C1MnKL8
IJFb9fuhlSh18+Jyy3oXHh9IlsC6xd6LEM3Xyg5Mn/SLEEtAn4VEVL27heAiR+aqnn8AL1kZRUnl
9DA0c+mGgIxbhbJuw0Rz6beWoc2B525SlfdloHn5nccYV8wMFYCDoFpa8oP0Zq0QLYsunjMrAfnX
GgKW9mHmiO3V1Z0dDAAPulJeSpoSz2DYAit4Tjj916ER4I64NEz723QahwV3GLzu0BpKIuyes74x
bsS99+3CfmGQLv2a3EgofgJE1ttiWxrnMlHjFUnTPxXgONenKZXu6+w56t1HBK1CcLHOORnFKODa
ltaDWECl3VZNa6AdjrxccY7i9mY42G3iTm4ZR06lvTdXw0G96wJ7MMG74IU6gqnyPqTOPR0Ztu73
Jf4oLFDbBMtPr1Z24y0ZSn3P0hBwgDTM5GrMxqL94fV2h5qe5JWmLVqQfMrrnta5LhKgIiZgfbrH
myH826VI2MZVz3cMEzcJdKhrTARnOif+FptFb0xw1qqOd9WBmksd37g3snAdgTXFp7zDVEyR0W1D
9mHxCoPA5LDYx9hjhmaPq0sap64GoBatfYY8o5WDngSXTRxzjt9wQDXS1o270ASasOwFkZX71jnN
84A8c5ASYNem+AjMYghYUNecO6X6+sZ1nI2VYFu2DwCqxTcDD/MUAh/tf7GdjdgpDBIM4eDM87aD
l0QiEq9j3n0dyRtg+exdZf/qnDJvz9tFgv6ANCqyN0LbWbHTOmWKz+CAvYhKHWQ/6Y/CfxnnsV5O
taICDv0SSh8F7bLeXDQa0KbjnN+0uJ7gAueizr5ZI+m6aOxTdzv4TaqsN+wFcLUzBLrtiU9cvX0l
Fo45Se0je9IZmYBRzBW+nBouAYaVcdD7CmKyGxtQbVcdDRrswpHfgRg4uY2sTzrw4WDpPkHT167i
qBFaWQcnKsLgjEMNEmKudkaX8kIg8NGAo20DfdIViPf4FBLvqfES7b6QLWmZhFiV9GIF2e5dtuDC
CC2rc7dIm6suTsC80/6rpI94s6RDV8dLDwcnKnsWwmPflpIKauouXAKAALG0fTwJBUpP/cUxmUsV
J24G/omZdIgeeZOkBsjDCiuWNcFieEo7K8H8NK/o0wwNs1HSkrBU1Hs/2hKI5pGpxaL7Pommtm4p
cMhH5Wxk4K03x62vdGfyvYxymdPsZi2zi0/WLOqlSTiYwTGKXTUp+ptF2Vg7yZFdnnVb5+qIS6+u
zpBtSNXRRyCtG0+JMdQ35jjgGaRSkkRpGk8YIgaVJZQMbeq+ER9symQ9HRbuxLK3p08HXmUaZpBw
FBFGVWOywIPVv6VOC6ylgbDGnGcGBRRzqLqleqMUmbp9t7j5S8u8YfggDRD048Lz8VVPWEXigRYU
ir2xdK8CFmV5Z3JP/N2MWUdfBwbMQZxw84z6T75f3a/13M3PWWaK8Qbibz0eMfuV8KTmLcFmiu1X
WAfIgu5zrpT90fMQ6wg6dLLEqob6TVNyGqC3AiGkxyPYDjvWKqMtHxrexBzMyIWLs2zwpM+CPfuJ
p3fpDglNlvfS01lybfbDhDFz7av1BgZ1EJyS3AOzzW/0JG8UlpoIOp0DasHhkPkKFEE68WYTjYlS
7M+pYA8RNP0N3bB9ZNPqqi8O0ICcQ20yPGFkA61g5wXtcAebrTomlobwVhncXbaOXI8/3VHnUDH0
BpA7gQMPLqPNq+mqoustVUTizO+Pm9W4BgXwlFX+Pa4UjSqxOfZbguyb70TuOAJ5h2BsiJKhst3Y
sK/ChzGrVoLcwtXVxLnA47V3/Ml/TjMbi0KuMQPs26JbHHRor5mu3KDrm12SpuMQpw1YZwC8mSEZ
CwLyCUtXK9qf2m6YctrJ1R1OA/fduoWFOeW3oPCc7SfNzbb7bpgLtQknm7U7Sj8V8y0FfAvVus8Y
vSCmYZJRoSeQYPaKign+nsP37SgGz45KBB8RD7bnD1c6IUn51PMM4Kr2J7Uaz+YGoTfMSOXPkPdb
3IxDlMC88Y8e3ePCIbtTUDDEmzMGxpfNljKlOq694oYxOC1qS6uN4p4RXCtcgsJGsKmtxtBPfb8h
qkdNq/pXI6end1c0Sd1/7wBXm2cIgCsRwIABUiUdBCeTv7Juo6MT5inqtUnxpNGUrdlZ6M7NVVXd
93Ntjk+jsn2rIqrhGLhocC4PG2qnarqXoZZToakzNPhIsqVlDtiLisQ9G9Oc6WfDGtKhjFk/EpBM
FnMbv/K0ign4rmAA3RQCgLL0F4ekQXmY1hL7jgE/X2HxQSucYsiCXXfKiwaYzAoBrjqsTdMhKNB1
l7/qTNbZk2+WwjiNHoem+41ILWaTNilS83ZjQNGMn6Pfxpd6KEzrphGZhLIPBqQFWjcVGNopOBUd
25L5WsN6XStPFcW1U6u+sm6BTk6bxMRuJF1cMcmjODSONkpIl2VXn2kwutmT52N6uc7qtF9vZwjh
Iq50UIMp55edNQxNUuQwC09w8ew29FA0WYmDPLejTDb+kdMqbb6MkgvfRoe1kAQC3r4QNqDzVg4N
Lr+p4BgbwkadroPR4cQ6TPyD61FwGjL8I3Wc8vEbuTTyk8OwpMpZDslMadk8AsRGJzrlJBFcqFtz
bunuVYqs5v0pSjyG6zVsLlz8wJW78X4SYrQQfhhE5Q/fJ4QRSJqTLvJmfdN9zVFtz0LkieHKWaaU
d2FeBjStxcBvrWKYtJlTQga2UhOTQrYCzpj0CsAoBDEdUHNCKaN73/dStax1Ft07tk7VeQae2VSv
fVwvW0rXMGWsRJDtZmH33kOSJGnehTQkpd2fsHO5y11pW4KFnYEzRfBoM855PnZ0QbZY+a1CxCwr
zYs19/Iw1Hb+vS1GmraZUOJ+tjf9kZFgGUM3n913NqHJoX5s5ZO/VcmPAEvtGAIsHb7mowwOFzBe
d9SWUfwwu9Z9qmAfPqdQgyfCK7oH/tilAZsrjJOFmTRo6iROsrqNtope9H8nQf+ZKv9nmvdTfP3T
//0/N9kbjcv6Y/icVf9TvP22ea8eh+79fbh5bT7/m5e/9z9J+P9PUu0eaae/TrXfvJaYXLLXPwXh
L//Jf2faTTP4h+UDJycU6MpAXsa0/XemPQj+4TmCsCBDvVltzctk+H9m2v1/2D5SPKFNKRH6TdP+
n0y7+AcMWCLElzyxSabTd63/l1C79ecwmkHAj0w9jsdLnPEPia1q4mi6Ue2fqG0yyHP0LkAOG/rB
X8f5ekC0YuqzYxlP3jI1se7UihGEl/20KWneL5tRX9n+0J2N3JYn0nJuHuFAXhgfMQzWTdKY8rXh
wH9KBfL0LqEXGK0muXWOotnAxAkgrPEfLvs/H8A/5vP/C6Xzrzz5v37Kp/Ag9nLSY87onFBVe1oT
uWzee9+kO5u4hrPsXMuyM1x7njHGhd27ZwVlhsM+w4CLeIE2/15nmfwOWYPXa6T2YkZNPlycSoFV
3lANWy9gi+UXqnv5g3tdHtjfKy+Ci6RfJfMz+hjnQvuyzoNEthLG0zhJ57xhp/mbOO+fM6b/+oWX
+N0fbtY8D7S13Nw9FWmAPcZhdsSbBVgI2ntuGT9zuy6fgMASZu9UwFQZnQDH/JtA+Z/ThP/625+i
fYtb4c+S9Xay7c24CxxhvrRBnzxPS8tK+Z9v4Z9Tfv/6G5e//YfflxjN4nr9vPFw2cubb6/Vz6wz
xCNhuPQ6qLPl79hG1iXY+e+elU/Zyyr3AdhOjn3KuHof6OryoUs68W3oLKqlFV46EzNGW8eemI37
crkEwIMF9Y40oPgmg1Z8M6dR/pyndDoiZjWA2gcnyKOusWi4G6Jfd04tzV+mkc10EUgN/s01+qsX
liXhj9eoFmnqEP8Alpm5B4YwXRFovf7Pl/+vPvpTunhk/iX12jYcVgIAKq2ONNH+5sn9q4/+FLDl
yIAoM4/DIbHaW1OkD3gFf/OCfArQB2lr5/ST+dZ9EesVB2nNIv0/C/m/WVH+4kuLT2ujj1+qT5nL
fCjKbJ9u2Bqrbvd7H/15rfJKx3HIRR0scnTgB6JSjPHvffSnRaKwaLv6EpqqWwgiMjlJlfVvcA9/
dUE+rQG6YuRtgD3hELT2PUe/d8iAv3lBPr36PcdpDAbpcKhl8JMMBgj39m8myl8+4t+86+Lya/6w
qlTLLJ3cvjzWBmZ/rwKxHGqr7L8inaqP37von97KZSQUnWj+xgAAIaV92wavRAX1b97TT29mmU+m
h699OOg1IES5dBenoVn/5m399HJWgSwdsyiGQ5PTYpPzpUV9+L3r8unl7EtH91PTDId+EbFCuSeX
2D7+zmf7wafXs/fmzmSW7gBovH/UEEVpAO9/76M/vZ6SAOFMs3g4YPeJsZlEPaN1//NHX17D//00
EiH/89O4Gdlk41llUSnm9SnRhXlMuiL4Xk6AWn3l5g/IZNNvjDX2Aj/49MJ2+VoX6cZbhS5+oTHH
2er8ze/492vB/0riO6NJAEQpLpGgQpqdg5lmv/W0+8GnFxaHsWPh8e4ZJ1OFzKgOdfObn2z/+eLr
hqhm1vX9Qdj+9wHx3/Osv4EUXC7pv7uvn17RlcznpUnUH/wUhBp0gSIc8EGcIH+3ke8XxvE/Pz9/
dd0/vay5NWUTOBPW4HUtMTu6KNC+sfzmXf30vqbV7NGw4q5aLcmZ5H2u/o729BffW356W5ksJSHj
B/2htbpLr3J50hPN+N+6KJcj1B+XeEDTUL4HLsplpAeI7wN9ud9bCuSn9zUNMrI3TdsfOsRxeA3M
JcRNoX7vestPL6g5pjYkVa8/IH9fFwSHSiP4zWvyaUddapuHECT8/+XsPHbcZpoF+kQEmMNWokSF
iZ5gf94QDmOmZk5NPv099Mo/78wI0NYwNBLZXR2q6pwASA/ABbs8NWV36TTw0dtc/v2fNRXjnJjK
smMiecPWpaBgivqrdqGOu5qjFKxE4zD0bUCR7qtXmz8rFErXDZPVHK1pScb1JSkjtJb7bHfbgKy/
7qNX05J25BK7FC+SjP6uwntJHue6T15NyVJYRRxzPxe4BSXgKndf05cLn7xMj3dilrOak7CzDVmU
jO3BcAy/dCHs5uxzsejG4lGlovMGtQ2skWSoHYyjlFzfa22dHpwuUslZTEPWUzIfWd96V7oUOSyF
5rlNSZmnOQ+lk4fxNksq58ciMf6SQDmhS8xOX9QWIICHdVJYiJek5g3H2aAVPbIMa9+QrqZXuSa5
EiejypWYlv9udEocW1Jqh1F3Jl8qFPpjUTKXpEtpHzE99m+JsFwQL6i+qD0DcPMs4QDsQk+oX5TJ
BiGsukr3BXRy2m1oyBuv2uGQ1/zfmUD79dR4A4tVF1nbUFDtTgX3hffzwetZhR4KE8hmh8yEynO/
hKX6BUfYlR+9ijvGPMKgWYZrmBwRgmAOF9dNBGcVdmw60zqKMHASV3QWW0n/M3bUK5/1KupQj57T
ly/aIM0KnA5tRvFd2D9d97SN/32RTlfIuVU53NAQfyb1cCr18Lo121nFnbmi0isvCsZIP8pta7op
DQ1ZtLvui69CTzxTltrHzGIqrXapPZ0pAL5ymKxiT8uq5HHvx8vscW/RzqKD3bvqW9ur2EOtlsxK
obdBH7k7KZFfi0uL07tkaba99mpO0pCF3U1V20ACAPoRknHa0Olj+vEces+CWGBuutkd7jSRtqcc
P/KGksn6ume2XAH/uzTKtgGeSZdZ4MbaeEZ77e4UsG3XrY5rwlaKZ8Z0uN9k2+35Fl6X6sqJa68m
LmtujEtA44W04lDOBeYJ48p3vZq3ST9mVJgxjJAEPquFJjaY5a98IKtpG+YqmZOMNZ1CpPskUQOy
QNeFMns1bTOKAGVKcjLALf8gyoGCCdaW64b/atLmraQyYfnaklbWOgLq8HbdB6+mLCX289xZI88D
cU2nU9F18Qp4eV3vbBes1ZStBkyObc9Ht9S0QCcw6OD//Esvy857n7yasFgjlJGB3R2N0Bl2nU2L
mTW1dDU4hryvYDlddx5e0yltMmVWjN6FudnS6BAOjyhmLr3SBU/87q9YLaq6ghwDzzZzc57tXebI
GUu3G3K/R8GAWnX5Vq8mVIRF45yofmsoJDYXDSDcWdOr7esWmzXVtpKGmYOg+DshbmO1oIIrufgb
PxoC65lsVPTlq6xks6CCL+8eKi2+cID+i6V/bxCsZjI0pcYzNdYxBHmUVnIJKO5KGes0NWbhPiF7
pm5mG8NhhWn7OI5DtqtlpRzdpPWeanto/pvIYJ/qymvpxrS9B0eZLPayPIqaEsGtiv9mN4Oiuykp
0D/nDpLzz4fvR09lFSggDelYF/nmyP58trOb/uoHvooTokxFT7KHMQURbPK+c9V95ZdeBYopibPO
tgjKeWfIDTV0MdWO3YU71w+eyJoeSuc8j8HJOA619i1FSk8Q8a482K4hodTgCMO1GYOA2VPSLkVg
t/bvq97kmt4qInptzIkRQ5g7DVTqbvMYP9x1H76KD6YVWzUUm+FI6Vn53ElM0gn5pQvz/q9i4J35
Y64W8HryaPkp3f5YU4Oxg3eFNbVX/ptc1du3OrpdTXJPFKb0BvW53t4jegaVVQJB6fViOpND6Y/4
r92DRkXBeTBG3CqhnR6m1NCu2xstSfB/90acBUe3Rnt6nKrGCFSG4HYiKF94vssO670HsAogYYM7
3q5mitlmR54g3ORHfJzVfWe51NJHOu04ntbpF9asj/7aatLneoVHKqV0DhBWfzd6uk3Hf2LewkRr
b2PbWNKAoyMvEHI/mlCrODDFSaU0EOMC0yndk94Pnt/DuvI/H5nLEHnvya1iQUhS0aYp2jgKT1RB
rXbqES4GlvYhHn9+/ic++AHGavMQq43SFoOrBQ0dm5suz34nQ3FdtDFW2wdrtHtB5wlXRvH0J0qq
b2GZXZW4dBazwb8jVqkGr0oKjikAklz1TZ+ufByrWGB5U0n+D6fXVOTf2eVkd25SuVc+j1UkgNUv
i6ntjaBg5nbdUo8dU+193Ytcz+F8tEhCcQIBOnvmWhc9lBtc99GrCZzORVPhH6UYpeiwD6tcbD8N
iXVdMspZ07M9XYZ2Bw8zsCL9buTg4NfVZF+YQn+lIu/MIWM1QxvRhZWipkYA/DY9OgjIAJL00Y7O
X+2UCdTKedwlv1J2fk91bSdB0bjK2SsqZS/HUdm1oxOeWCopar3uaa4mtQHBNBo9YQTAfCnIHGhX
AGd1/PzDP4gY+mo6R7nOyqGn7TFuShgYcTT0jzRmqa+uSTfT53/jgwi7dmYZUV5CBvWaYwGDM6gt
Ko6XPdwXk761HeWg4GBKvXn6/I99EJ/01US3tKmgQSQyAoiSL+k8BmGXXfjoD043+mquF9KqSVba
OooZyvUqG4ScrqZ31CJGuwLxw4UR+NEvWM16Q6evHReqTuuK+Ue18gPps+ui4N/qsX+u+6GSjCmE
kCbQMCWe6JsIfYsyxyu/+GraNxNNy1nT14GtcIVKXyHts/vP3+pHw1T/3/CtjT0dFZVbQ1Uq3SdT
tt0pLmzjRx0NypXffjXvQ72b6fSIm8Bzh/KoynrejRqtTp//AGN5CO+EFX01izNzFLNOsxzMH9jr
N+lgKy95CX7BjTEnbeJUb17xtBkPHPkSappnl2JpTwNbHJnGQzM7gt4jMU+3g5zaP1rYF3uMrc1d
H0O8Yn9S7Lk7zMGYKP+lAFdQJWHxIjVdb3HJxtGeZvB4P9uTcdOnznRb2F6JqESWX2nzWnhivf5V
pXV273iZXV/40R+M5HVRYkW3Xj2lEb6Nok0C3cvgX+nXVZo4a0NXAVdyjmNZB5SbwEyJE3ujh86l
9L72QdD6++//TJV+9GJ3Ao90JBdsn+DWmHT11tl5asAzikkQLL1YK+gMx/MBp3MO9UeQsfA4i7o9
h2WkzL7Otru4oRw03OixobXAvYpin0I3vK6Sx9FWIQlToz4hu6qDGn/sroVATZNL1Vz5/laRqEtS
3MldrAcGbI4vseL1Z03JLl3ifPSEl1HzzxOOXdpJlDzSAwex8n5uK+Mhblkl7Dr0HilHdF4M2RZf
P59/HwSQpQL33z9mco3sQf6b0cbbKS4KY4RmXMsHlRLF4PM/sexS35nhf6+T/vk9dIXFVSKg+KSZ
Yp47jMWvuS7T51Y1xbEaJed+4CBbYJPp9vO/+NETXIUsJ811gM+aemybma7vGt89rBBZGbulpPM0
5eX8TD9FffHguwSr937iKoilfYu7dLDno7XAv2ElNLTCjGpyrEfgaT7ZuBC0lx6dFpOx3w8qLoV+
CLcVbpwgpwXn7GRduUu8UPjlKGDea+nbSPMyHbjJgHU1y/P/6AfRAFHN3d3gVPW4V822vZEJOFgz
HO17oK4AJmBCNA9eE0b3HYbLLXBFd8++LbudOrjNoFbCcBsBStniAlC33hTJXZwk3zt4Fb4x9hb9
S6F3YXH66MS+LjAslTikU3hgcLnMvi24y+hPo8yWujHzWPnOLIqO8BPpMEt6/c2E83prA1x9iisv
e1VGu3qgzdbe2KHZbUeAorvEBAC+pbUk/tP1AEQ/Hy4fhGN1dbxKAekWg82p3V7O1eQObwsErhc2
kkvEeWdoqMsY/Wf0xyoX6y61tEdoZ9OtIV3jNjLM7ntlFtycwt66bpn+axb55+8006AqaSj74ygb
4Ts13W0TV0kXXuVHj2gV8ayOTtpeiv4YaSYkqNCYwYxZzZReFyPWNYzgz/E19ZilS03RJwAvpnoH
BiV7jKeZxrPSKHdy9iZuq/Tp0iq8bOXfezOr0FeNnVFHuBuOheJkPw0tLiqQwTBFZBlhIc+F9ytr
RzXbKnUenqcCxcGVA07/3zGB71mEJYvdsVK977K2b0EUTRc++6/E7r2ftQp+tOzWUkZxf4zbHEIi
7rnh3AFT+wUxH3R6HvXS71UvpCuexHWW29btTFf6j64LqVG4bkat4qHHrs50E7UImKnfBkKUT1as
u/QLl8f0/3+hvS6M9EJ3MKLa6Y5jbXBnbGTn1IkQmldwWYDBtaY4gLdozuGQNj6pIlgfRknNFL34
GbjmbrywzHywF6K95H/fIxtGWhyFBtI5x51B+b52cJt6YtdKKYY/0UZyKMq0olOxIlJjjd9Atyz3
IBf0gOp64ecj7VeRwtckZ043dRvDB3Wm6ELu8P3FnUzx/34/g5q9okrGIgDfHG0iA4ZYoUwtaFxh
XnjTfzcK772M1U6ra7tKp2N0OI4hW2U3RGSMk8jiIVj0SZKPGNyTMVEmQefjJHdQGtihx0M878o2
5qX0g/HUSApsLjUQfDAB7LVDSWTVaIHR7Y4DApO3xvbiV9qQtHTTN3L0zaj8Ar499zPB7Cj0FO6F
Mea4hpQwQYXx+QR4f88Dc/J/n3zRgvy2mng6Nt03bWz3GUh/cDEQwn7qnROMXXEh4/f+Vsf2VkGs
HcIWILupHbJZgZHQ93tRQW3U8L9vyzlOdg6NpxeC9EfDaRW2otmJ7cpttYOeTd2+dufxJMAp+PQ9
DBeG0/urpe2tgtc851ztmY16kLoJ6TXU5k2nu685puoTCcZw9/nrWV7De4N2FZ9mh0udbi7zAIPu
FpnUtoouxd8PPnpdB+qIRtoKDd/BkCi+px0l+rqrvvS6CNTt+6mZR1MEpls2x7qVuGw8+Lqff/oH
A2ldB0qhbZ2DiRQButoK/YK9dGAlTWPecdc/HSKBUHWXO9Xvz//cR3FjXRkam01l5CnSHJK3dtBm
g/M7lGPzasM3Bc6VhYGnLqS5MaGcgv/ZHIU00sAurdYfYrruaVy+aLX+YGS7y7//s3mazcaNLEw6
gWLi6+pmooTwJaqbCz/2/fOB7S6D5Z/PH9sJ52zYikBVDWUfj8u223CbATdbHjXJtpLQX9W+CB8U
DsHZvuqa4Q+tuuOlxNQHfZCYaP/3G4iJGgTuYsdAjKWP7A+M8TRsWgdXRTjtPPteRGIHy+/eGKcj
NYY7smJ7LwMgMYW+7kR/uGndNqly7lTw1NEONCS7ivaWrksMQfbJgv/9+cP6aCCuogzNzRG4o5Jm
dM1SoSdrJa2OiVVwa5YAa1Tn6c61Ia9e2k0soeWdWOCuQk6iGnR3z40IPFO4LeSwXv2lA5H9pcxR
xwmSWv1tCJLxl+U5829t1LRwU8WpbE/a0DYXwvjfa9j3vsUqIgn4hHmqWkMw2TqIFcuN0pMQBWDE
wUp/cuxBA5Cl2pFyNX/2er9w5mD0SGzHACkPToZ/xe9EKzeKqac7kG7Nxu6TKdrAVq33hVEZL47l
LQ1kHEUz2eP+qL2qfu0UGT6lk8pVmiq1Nyg+svY/f5EfTKp19W1VRoCHqqkPapRuW4ed0S4tU9PX
prY7fP4nPlgu1sWpgPLwX3VqH9j1kPixpffH2RLZjSNj9U5xq+RCtFrm6Ttvx1nG6j/zF+qNWiwA
mSCLLJDBZvRfImv35bofsdpBZTNgG6NxIOPnRnKKugKlE8jmPqBBRzwAv+iuyrHa69JVCQbDiMmA
Bp7T7m34Om2WXohwHz2g5d//eUAezf4Yb6McCqsNe5/lwrqwLn30yavAlZog2fDGdgHcpuHGi5cu
5BZE/OfP/qMxugo25jhzP6hmY1Brihb0zVAQ2fRyXw4AVz7/Ex9sBZ1VfGkI6zjUY/5E1Oa4QypU
zn1NdXg7z/PN0PfWSTXDfCvscbzwoj/6VatgstiBq85WaIuasU/Uka2BsKC/+RwVSf3l85/1wdRb
17eyjBQyU8IuELMTHmYhrNsEWYm6UaWlHDI0G5fKHj4od7XX5a6tFoVR29MS3AxtqYOS7oFbFSAy
TQ5Wi0nJ8fuiPJCjOLnV13iur7tTwcv6v6M6BNwLeKjJqeSQ6hFNXXsoQLBfN2fWpa4hyNaaC6eC
6VjfzbX4AVnnx+cv54NJs651hZCR2HYxAIyJWoMlX8LPThE4Xvfpq8ke1VUJhhaTEYtztW1EYlLc
HH/9/MM/GLv2ar6XqRqOScyZNYkG53Y2E3Ubtab1VGeG9v3zP2H/HaTvxPN15aujjJwlbA7uqZaT
H5kNGExbnMzTvkrt7IgpKnoNRZbtYDwVd4Di0zPaXyw4Oo0avjZ241fIEf0meTFOqcOtqqHcl1mf
bMowLoGFZ93eyTwcPUXWZRs41O5ejGr3loKQvgOXxLHAQSKiVpO3B9JnZBuMCPMbzRakvJKUAbEz
uEdAW0p7vboxRK/4taUMv9MpxXBiWMPXLDbkox4tQHZWfL+N0/YA+nFKAQjXOAGV2AiiXs+e+tYh
CACCPbRcPbb113AKVRBQY3zvSsSQYVEA18TVmBxqsx40YILVfFfMpsaAfEZ3rgqwUjppe3CPzdfE
A7a30cIpO/cNYtfNaKVoKDq+yiHm/vqOs0+xXQRlL6IswzsEavKpULH+JINp4nVRJ3MXU7gbIVNC
FaNDZfRdahpfSOfHAbSadN5WzdjfemA2d7YOJ3hXYuK7z+MovQX44h3Ctg2NjdJ6mFE42LskJGFe
gPZoYVU2Fsxiq1SMgwcA7MjVArBngDCHKI3ltC2idnpD+KifklyYJTo1Ba2tmiajux3AstpQeT2E
YLLLSRzNRf0gpsn8FfZaes7VZUcMYqu/lSOEIsDgQ/wCElqkeyKeLKgT0G32Oyi4fWhIuH2UOPcq
BF8QQ1Iw+t8UR9hnoLXITGSvbHVAqiDqdFfXN23udDsPzZ/fj/ECpeW6xq2N8TnV6qwAJgasXstp
krIgZ3rorqqiPpuNMFBPjkIOJBIrLHxJEc7GBtVemvlW3yf5Po3Lcnzu4aGOG8U1iQOttqAwXROv
gQE16XnJEn7Rue10zmPba9MjtGqws9Xg/shRGFd4UhTryMl2uBOOGvNXAYwESgyLdmdRgAMl2+G8
3kslQikSW40Gwz7TNN/lSu67yCIhQCaK6kWpFUCKcFgPxWRXz7Ns1e2gWx5+0QHTpDugpuQ63t4v
xFYslcgWzQBA+fhD06EJb4YU9wyUptH2y7mrC9zHji22cINQ2FqJCxgf9BgsICZGTuIjtw6uBEfL
PYV27mYDx+hGR7qCzrhr8puRZimULZKzTlNxf+cn0nOdP5WeF9DZec/YX1CcHgD2gt9vzR6tAOqz
bRoVzd5TtGgg+TzIFNRmnwz7SagFQFFcUDDX5F0K8uhgg9+GJdl7+9yW46nrjck9mqSxXV/UimZv
3CFVqg0ereQ+sVTn1jNrYwNIvN0YMMoXSmiyNBp5gzhIyxPnHuVztQ+zRR3RNFnyK1E7gPhFRVv1
vUyV4WcSybkInLQtut3oZr8EHbsnUdugM0sExs1Zt7VafW07748KNG6Bh9EMfpiGUMZ+qyY20p0p
hVU16W81tJv7xrTTe0uHhTei6ms2GMIxNQy6MmmbtE9qkqu0kyM4y5p7LvXqR75+83sALjgEC8Lz
aVQ88WxNAqKH7YJk7pjlu45hkFOxOGlH4JtiyZXVJ6uX0NY5f6HcMUEAb2YkHrCS2dHfRAoIHx36
4TM5fPe+rNAYRiCpvwwmhzbuVjPnkRrUZhslkY7EBfGNX5a2d2/1MZu7tq78tpYY5bSk2TpJX7O5
RvZEv7TwCymHp6TRQDGas/rIdSweDG7wNkDmix7bg7JQynkHNhXLBxoQ6nvYqPGbWgtl78JCexOm
5fyiqIY9MHzEn1rpEAPUBIkbTbsF5nXMkwJM/H1dlOY+tKMSTY6IWACczKVdM5qHXaFUzanRygIn
3yzP3lhlj6qJYsN2GyRyquMhKLFMDVtY3twZXFo5Vr2UfTpZdTNSd2OLYtdk6dFNOUDSto6JEAmw
qm9QSoc3jekOvz0cLD4aUCI3lHd/jJAw16np5JvOSKMR/zmgUKW1bNxAcrhvAfMf9LIqnsrU0DmZ
EP47VCDY1cu0zCV62HgKVLsTBqFgzr66ODyf6wTYKl+rVLdGiXd6E81x8RIj5SDxSUTcJFEYP3SC
Hin0eqj+mFCTD1Wm2c0Y6u+kXJi3XF06L9boNH+GgUsZctXU0uLtNo+dXS28tYSVjqp65cmsBQfA
0BLOD71HP7iZWiUDBo6aarYV7xZ7qHFTdlXy2rm5ZOUalHrb22P5oiKPObmTC2Bb1eeWsNjnpoRF
qtdi0/eUZhEtkTxBq43jB0vP7NLvk1QZt1asyAczHkm0zZDHNvRv5nsnysxtMertXTNHzq3a8I1j
aNOQSYVZ3M5ZxaqeWm3+UM4GTRSh5j1IpH3HGFIUfkHLTdkG4KgH2NvcttyGbEz6reQGrD0udCTU
WYCOyf1OCQtlI47V/JpAm98CK5DfkijtT0qfRT88YNmB56Xacz1Pw260ohFhUpjS0ODUSCbndNTf
1MaB6afH+lsMl/1gsrn40o12Aqi2NvGeoXkRzmAEEsBetxf4qV9IBDYB6HrjEGZKjQRIc4OiSN1z
45FhALHMPkUmxrZjB8ctiVAhnsPqvCtrCJKPngfkzjdLk7Fhx5knDq5toVGzM3dUfttUGPoSiUAX
pEth3Ma0EK4mbMgeZeRlL4YbVj8kxbDnCKj3U81N0AshVe9Y7LRC+pXn5TUM4ZbwK5LsIS7fMstA
dz2w+gzqYqLq9PQm7YzON5QoLXzHi+ybTEq4/1ht5JOdxY2BU4zgLhqzPkFPHx8nXYq9jukSu14k
3bdey4wdWuvQPcFnzs9FycZsQ5CCrtdg9CVl35hGtfXAdjx2yYQesM5s9T6Dj/tTqVrlW9fWzpeu
dcq9JnX72LQgqiWG6HMf0iyPTHAi6UhtaPNqAvlyuSlcNCWGJqfv4JjIrMyeRPnSWMXwPdU9pK9O
nAn2mik2uMkxqnoLTMpiJ2DiiRJTF+7KobeCBlUsrdBNfVbHcDpgMcruJfe+xT4yTSWYdQWX+EhS
vtrGZSiD3rGzk90Mr33pGv6S8wVcLJ3yprCc1MAdW1g/VY1iRdoLS/N3F9UottKwtbSNZZX9XtU4
Diba6N4qbOlfcmwat72qFy+1qUC+b8xIqfZZDVUqCh3ggP0EHKCO6WvGHFfBp2/BE7IWuhU914A1
qaaXZlLqftyHqXuStmWkv7Hex3v2V1yVlaJUzqOt5NYGmEE64fSOmcSpOQe6oeCpaZld5VY30jQP
OsXwtjb+nnzXexp7ToHS5dbxGhnA4uwYoGkMW9kzButEhWPxC0coF4F2pfxMDKnEfiRitrPYb4db
2E+Kr8ROhq2mVBBSG4qGkxDuCYRCV7Q7wJho6pMQkdGWrjig+gRurNCTGQ87Gn4pXe1iob1EQH1/
RxVkNq9zu6WetR4fcHF5L0B/9dzvZMneRrJfn0sTqU7LHfHJRFyA8dGkZlRSFekIuMq7brCLGwRt
xld16nrfIdZRrt+ptzVv1t2oHchEDO0GFkCStXSIFlx7bPshyxyw9RNFdoabRwcvH7X7QoDd7Gd3
H+HPeBPNWAfjJMM79p/MpCbtUVRPb6D/pPeFCnXbPBhV2xgHiOP2Dyx9FfrwSmp6gFxYzUGIKbW7
nedU4/GpSXaXJlVFiyqp9pEpaTkqth9a63EDegdP0keGNTeiTiap2gFotznr7NZiTbmToKKjuwgS
d2GBstpN7J/GnefVFiV9tDh3+7bvznru1OB6Uab8siwbLP/np0jNsJYz6XvHyNXVjis7vWaSxIep
Vvhh01yKc0EO+i5pkn6faM6064EZn9Auud8hZbfGFlfvgB6Q/JkBx9h3W6Y9khapbuu6rQKlXdr7
NQsRBbrjvNzUKaI5jjZ4ZrbZFKWM1mxymr02K+KWBzKqB10JQaUbIWJzjnHacEOXXoe7WYiczAnM
zp0ewrIA62qlD0lWVj8zxQhvvWo0FexUiGU2MVxZJHehTrWU0c39s14W2WscyijzheI2fskK8B0Z
M35WLkDGY5HVOWWSrvktzE31kYnX3xQtZ4NN4lLI1GlyZBIOunvT45iYYSJyV7S1iKKA5CZ7Qmoz
ovZM4D+zMKJ99bPUEI+UQXgvosFWohBhnkc7jA8AVudxh7+DmlAHxgpiLFTsh8qx62OOVOqWsoVl
B1rltb3FEskzzpb/W5KS+FbblVFsS5nLP42wvD/gHsdwQ3OffaMnpuPchjSdnMtRa7/TQaQjZ/RK
8zhZ+vSlj3WCT1Szod14niXDnTGXww8jnfWDADL7X0Nm6ptnUXLejI4e76skK15k02rf9QEjRZk4
CQrRsL43CXSJP2T0iC2RYYQkGyOeoDTr1NSuBdu/ncGrgs0eXwu39B47y5heOSe/hiPNyhBVs+yX
Vw/WsXY74yXHfX6XtpPw58RA0o3uVrTsyXEDbeKmCp/HybaQ5xKPb6XAFcG8CDV6JEq1YbM7msca
dayAa61OYlPOFVflCCnObqnJJ9U2Gl/S7He7gHfx21taikym5qzvl8jouOIYVLnoLyNb3Y/eUJwp
dCNNxKbgP6uL068T6H4NCr/tfA8FetrtxHXIb24GUOYqCTd2R1IS1PPknlBeHaVDfsBLcyjbrTCr
bWzTNdOzbg5ZYHArPvl9r4YvSqezR4Le198NpADHzYQ1k40W4BCOy6WqTcRCMNiUtRnyW6ha4hGk
vXYuRd6gVeG/bTAv1vcKbUzn3tU4u+sJWnJk3z2WEApIcTcwyPUNvrDoLu6UjHefyvBszQgoQsUy
H5A3Zta2yYaRkkLgnveUIjVPnVC0Q6Pp8ibSDOceaFfyQqmw27OglEywStGm45gqzr41neSxSdgb
Lvbr/D/obOIOWY15zNj7cXHRIvEd0/IJeRWmJljM353CQNIM96t4piel2oFYbfwOVyYabur3IEdx
tZvQ5tGmISqlEgSwpkTVIy6h9Bf9TuGZdHqS+k1YtDceu+fTMNU5W9NKHJrWmbZk8t1fXuiFz1Zd
ddwGVLO36+PJOGaJq2lbsM/as+zN/r7TkvmVkNpsHEig3yAPON9YndtXHV537S/JngevQBpBxmnU
7xSsixzlY7VCmKfPnT/AwToonOb0Xc+y69H/WsQ/c5yp+0mz6j2RHOOFhs5Q2eRRof8xonaAe+9Y
BiZbzX2VJmVY27ai6xjW6/DTSoWF9JWSAUQA6ZQj1ainr9JRlIgyMa5ooN17X725lm9ujWGtQXmI
DHOKtLtO7/TfUh1adHcx7ePCdodi35EjNViwOeo7MvReEjOxfnl9J85wW+wEoktdPJd6Zr6URi/Y
M8nmzql678mshpFvMibeT6vFQ9U0bnLCDeHs6X5kC5y6JrddiObDN0vN6hlK2djtoYxr4jikrKk7
rN+m3JBTtb/QqMpWAR6e/CNjxT5UWttzVsjMXc09+K2SNeIllYnT+PrUJa8m1+3pjjA43SgQs0L2
mgaXI2Eq6LvHDV1zplB6fJR1qf+F1lcSc2Kdq7SHZ2QJcS9N7m0aq0kSVBy92t3ATcFLAzr7kMbL
HiRrDMSpesFRywqnRWg4JumNHmnzW1eb1mvW1hYXPYWH8ChL2yezzYlw8awBKsfNIV/iXIlu27qb
byVaBgDsUkzHwchhipLcmujKZe/h84iqey5skhsdQxY6CTt1Kt8ebGHvAKEYz7mQLHBjnkhWKqvL
NR87SgT5glwxn0Qh261uD/MeDnh4on+r+On0mb3VVJQ3Z4IheqsEMDxSY64v8AEUuIqzNjIObqF0
T0WNAnRDnYl7GG3MdpSkl8ZDhm9jT12QeV8UTn4UVcv9VFnGKp7dqdG+lTqVPBvQJ9xnZYDDJ/r0
tjQnhAeHTvmjERv6F0Dy2U2RlC2QPTU/ZvlUkHyLk5t5Gu3DFIfV3i4yQcpJzY7TYKrnpler+2ZQ
tUPcVVXGZabp/IBnPwbMATHtuAWYKJvoKAfu3JrDvZwFCj+abgk3OLb3Sc+eIUo85zSbursdFbPx
mxHJKMew+Umz8+pFajOLZma5IS6oJP6e2j1U9EVKzqFXj8r7pET2von7XKWz3NaSPWoqNzlCSynu
WNTo/tTY33ABR3453Vmx9GK8SUL/YXtdfqpV1zwBVepPWMBqtu1zJLbcoxvfCpcPKEMFh9fMTta3
agexIy9N5nswCeyjc2P0o2HO74qcnYOjOfpLAr+EC9JK17DA64V3xGjofsstj11GSdb+TlkUjRsM
Mdk+o1D4DQGZ/SXpOBupszY/trHuHDmUJQxnbZK8I2uejtS0yqU6fKDCJBtNh7I9+h85ttV3TYU6
pR/naF8rrfZ7qMfkIVUw9U224L666qLhPmOO/gfs3kN6RnmSQxEZbPa+OJq56CciFc2gUp2hPTUu
53dar49qLowNTDT10EFZ5rCrdruu7ix2uAOdjIY17vupTgK4Cd7Xnu/01JRu++TpRbhxdFX/VpB8
OUB+qXc2EkQMdbDk08x9QSVYwqQWVe1T02GGW+zC6pe2qdW70pu1bVy5zYkVm1WtRejJfaUwe+QP
lT7+mC0NAU9STclO0OKDwS8KfdIjCZJ05Mn/DQ41OdtZjUyXLa4Z7mwuAXPfGcZa/5LghuyfJ9D1
HD9CdXZ20+Q4x9DC2OUrlYUcEeVcZG4cqjbZMpZYQQLXWoRxTtHLY98gNd1oeakZJ3Psmh+lYyrV
kyOdJIj7Jv+V/331+fh/1J3JbuxIlqZfpVF7BkgjaTQDumpB+uxyzfOG0L3S5TzPfPr6vKPRWZmL
BmrXDSQSGZGhuJKcNDvnH8tIbua8ybnnynimcMexWFIoZzSehsjsuwDusXJetGHbw3amkiXZ2rnD
umX2yaFz+2GrrNB5qmLQL2ul7NE3HZ3cZEqXu1FBavhyyizF/OGCJayI26j4yqoPu7LGHT2kxoVJ
wHqaS+UGCxDbtlPNvGU8ozAdLOBCA5p5s9RUzLIc6vfBo2jO4ts7JAW4tdem88EBjAQiSChvSZQX
xHQ2POZDo+5y1Td7ym+zt4U9sWNea+uXZci6+ywp+zdPgPcYhELsCyHbN6XdJ4M5fido2TnW1CdX
vsVdQiNAM341FAY8eE1KQ5UWn6LnyAGtMoLUGuPPYa6gdppp2VGcvLy3lIftnRqU0Y84Ne+8RK3C
7zsFxTKM4ui0InqBoNEvVl+Xuw6X1B4HHg4wr16cC6wBYixJDGziOxA3D5nbOt9R7zTvrqJKjF72
eOX2Jh15W9Cl9rJOWBzTOap+AN65q+aFnr6tPUAUJO3g3sny+ly0gCAGNQ30lW568kXuSpiPS2e1
NMxUva4faDBWCvTPaE4eHeggOEhnOAQjaz6thhAn1urhFutkfKM75D2IrOYSiEcbLcEoU3ZvJaZ6
hCagaho/E1tTZKnHap70keLiepNbWfxWzmL+WNew23b22gLPWcNuTKlMCQiOm18wuHY+qEP8Whlt
cxoMa9xyBeFTqDvnVADxfPP3ug04SHFPS4y+yCbuNk4bNxsS6dPvKHJDwBGa1b1IkUQwRNEx5rnd
9zYtTDEMa+bLhPpBm9bxc2MWmjEvpK8qn5P1UhccIEG86PrWA5Befa65DGyVj2Rbw6sV25nQCHIQ
KJkJqDKkztmsi68kjM1T3fYzVSxa3pRLbd2kbYLppFXjUZGN/ZS4CZEqXgyJwH3ZZh/0zNIE6GRh
fRw6ifEPumGCnGCgeIBrI56z9BISZNvJ8esi7VhkIBJ2QAnel9saw3adKu9+RryoEZ5lKeKmumkn
EhXT8jvpDA8+iGM9jsPyY7q2xFCI7m5ikDM6MawGK+bi5QnJd+lo0BUcCf0J/iIvkUcZTT/OcPLh
DFNDUU2Fmq0zlz3QSPZWaU3vvaOadjPRYEtEbOHtjSyz34nT46FYacHapjzC1o5nMUFzVwCDOMhP
qWZh9H9toiuHGEercdKxyfDkTEv3oPjt3dW1kWwb+rj3kzPEXyzd6ctgx9m7mofkt+WGHE0A5dOm
jKEYAbnn8uKkouHhyVc6VZbQvUhRptu1TARJuX34tIwzvumasduPQCD3/ULnmrMsvGAIHjZcSMlB
Z4b8wyNYHou1RP81aNyDPA/nCFh0O9mqMWh2L0VAn+zy3GjR33Sx1VVczHAGQbLqds8Y+snWOV4T
e9aYydEzT6tIPDY24KxIUQ6vhEHLHWDkpUh7Xs3eCqtDbFE4xo5qqdu2n6zGr4rBurBy5fu1L/QO
iaZ1Iqpm+Vw6R396Yu55k6hHIpK6iSkKzuxl/rD1quXW4Ie7SzxChFicqChL7Om2nQRuTLsT+THj
vlDbIir6BxUxhJjWMNDr4erHFJ/kcXJs7grKEC4O2TFn4jPbyzR38wmmrnhp3JndIsNaCMcrd8K6
3hhEFfltHFuBOcdk2NMOwhnewPaLddmLZYr2QuXma8S1C6nvWpglSObRfm8B5/tQC9OnBn35pkqW
cb6uUyhAGhsParHmYwGq3dDFxFA2qNTaAcVb92NcJj7DU7mh3cc84b2ODzM/zL3Oy5pBccxoph9C
+5yyP6LFy1mRijnXJ7flLIORj450crn3BiI+4RvNWtMFm5kPUR9aJ0KPrWNuWv0ltF1x59ID+51T
NJjedPUyIk2QvXPo7Va+ZkPRfziWJX5N7bW2hv63e1v1y1uZQuGeB0sn1o7aFzPyUaGNFw53kBPH
4WJOUSXMfB4fM2Wo8b4LXYvPg++23blI/ukN7UiYG5ISTWLDm5Nr95rdnevpuSg09ZTlrCm8IW8T
mKcYH9fYUxbFwty/dB0RyyhdRRv0YB1bpzK2IdHfJ1io6YPeq3xXG/hwezOdwQkcYxf26C1DwuB+
05UAed5aut1Ch1UbSQfTn5kOvy35G8lPtSpAZCc1KlC2Ue3GitahYO7GYbfYo/PbscfyYPf5cHHK
MWK2riv7s0pdsaVyrr63Jlley0BbcVsC1BxMTxg38TDOt2wFNcldDmh33Or+DgEo1RmKCtHXgZgh
nvJFGQfqneV+sKLpxozoraejvqTiMqmyO4x7ETV4Sto8VjSo1EDpEMR+UVRV7c9mPw5+n7RQY0Vt
V28cf9iXucKOhczXNghrIAwCBasnpBfWxqXJizKHxGBlbih+4p6XLxp1pfQpVbwiWsu1YJLv/inU
TvHogsfeNkVNPee6ug827UfwDnl0YgBMTlByVEhrJBs4GYAmLVc8Lk7W8QBQ+fvI4dcdmUM18KSV
fa9DX/sOOotggHvErLXm1qOBX+oxc6vkOyoL59xgvfidDVfU251pne1LQm4rIMqdchblA+mF36R4
/Iq8tt825sjcWwwQeIwR2z7uQtD1wr6+vMPexFgMBQe/3yZjtuOpBgFMi25DiajYsSOzt6VpuTDK
ldErCj6tgllReZWE6fRMcPJ8T3ot/uPcRffSDrl5IIZLbIQi8sTgJUK1AXu/z7yJjvKsyG9bQ0Y3
qaeyx5mIUlB46aTwhvN4HuPeekpIBQ+DuHDcoLHA75NUJc9JUUy3uSmvAmL6l+kYjvWjFDOYTRnR
0j1nhTq0JgAu/TE1ByeB2j+WVN5xtEqj3RorgVXnRWehX3H+rzjP625TZsBemykDf7GshZQf8gn6
A4ddbLK2mQU5nqExXopSkmLbTZJaUKMR3ouELXxBWhLesheIMWhi4412v2lnh6VxAOybDnYY27Y/
rk16SoEjuTgqPb/OesreKCY3jhX10ZecbI8bq/XcW1Vij6N8taeZXkah4cOxI/cssy7J/Fom2SeH
quwexRAWyWaSqd5T+9yZG/JyS/tX2UbtJjcrCNKScNx+FR2A2EjMVVDk9WRu2r76pdJmpGceumHv
2mv4LCf0UXe9gcXEosuse7YJB9C7mPEtDbCwpeV+pCSbr7Fsujaf+DPmPx64/4Y2hHJE1sBPt+mV
jrhx1+RNcApHO0bl/reFIOfOMiSoS8XrSSKGN5UJex1/+GtPcN6FFM3Ubx1jDErcmz6WW8+vuFwD
pODNcUZKe5awZHzSlmtD8TvTxWjdOOi9TrrbRkhqINcwC7Mzw+qc0W6phRdGx+sHlht+yAu7gSVj
g2anIZEgaxTYO9W3l8b1wvLRspPqhRb0nPrjNtblBqsKJiI62drc12QafDNrUbZaxu3SHinFrTP4
ygyIefTCa+8nhaT84+3EELTEcjGClZl+oA4IL5qgs+9lKpdkQqcj3WkvzbmcTlGTRZUfESlnfFbg
M4dWQGlzD4/f6Hgc76NMYQf8WNN0x+WWuCk3XjT0Ab8nx9lDQXi/m8VUtKQihABeEFW+7i2BWH9t
48HZJGsr7lZoIVCULDYXX9aRs+0dpz3Pbia/hNtBCpWGKoVvr7RZhCiKHrIllM9dUaEwiRE12a41
b7xpWE6Fwibt6Kv2owI9DBRHGNO+01FV2oLelSyWxKflkWntTSVzSKb4Wg4bu+G4M9MIowVGQnQ2
5fTBB6Z27dDap+LqmGpQzf6ilRNXng1kdht6kxMeGHdnc1vQCfsBetr/gPOWH0kk3SfXvNZBp+iq
zlA6aOOyjlO7Ntx10w4RAzryXje/pUZ+/tM4sz5UgDJg44Re/ErMlWG/E1G8bzthXnBwUTwLSMel
rCK9T3mwPzWxl00wasO5FukOnxjvsrsYSdcTj3J821H4+yHGSvmVPc8XEbrLnWXPko6BaWk3FFOx
izSLfFJGZwTcHPJP3kf0OKZVw91bmc9rtQ473v85sGUqbhzG2x+nvyJLnjKLt1otAw8VrDW/WtBV
LyrViWav8beRJZDRXdzDMgMReH0GoxxWdXVANNN8jchwzkaX9mdHxX/goMKbhfgHy4fmjN5xGTkU
kRepyoM+yShEMFPP/ardeyc7GCX5B8KlbgTytPXjSRb8EFZ9BiPQJ6qMMLQW48TwEqsqRSXkRtEZ
A8v6Pal4gYW0MNsAqT91NHdRo+2Kb3cwig8HqpF07qRux2DEo+BbMDTnlkdkxxCdbEfD0A+8gPqx
qvPwrhmcLhgY8Ha0MpebvF2ArwnnzunmZXWk8rxuvWed1ul9bVS0JBs5COgaVvA/YV895OwnFMDj
krP/9j38t9ronquC//xrwdx/7Zf7j/1PdftV/HT/+g/9v9hC50Cu/p/yos1X//U/fsoetdD1B/j3
f3vCLf+V/UsL3fVL/m6hE+IvV7oejXLS8xxtCv6fv1voLPmXsqkkpJ3O8RBjXGOt/ncLnUNBnWVT
DWdRkGY5zpXepQ+0j//93xzvL88Gx1RC2ZgRHVz1//E/+dVGP9X93wTw392A//jr/9rcxhf+s6rZ
4xviGOFbcG0HgwXf4z8ryjs6SNs8r8cgbAsRf6AW9lr618zR3IIArllQixaxfqSv6FtLrei3ouke
TZIF3jZUhykhjj1YdEhoipELtV9DO/1c6HM9kpbXfFRTzwJTWPo9KsL5lSvCDlpzfXZrGgGgNoZN
N9fF88pVtSeaYg4W24PS7xE4j04Wv0+w5I9pm27IbYpuCrUaB7PJ5q3HXEUV28LVXs7jaz2SuKVQ
JD+EdW/c1ClKmqv6p9m5wKAHYRKdszSSttq+/NWaryM/QxZ95rG3S1LnN2FL9xqBjvNah2HxUK1j
s0VFS0w+HeVymJzvOrILmIRkvptMBGebthI9ZIvl/oqWUTwOXrU+eGks30u0MuVGKlHsRaSXQ5FO
8iHNI3nUo+xPKdMjYhR1LSLmaAIw9svZ8AJzAOgPKxp5uWHljtIzudVD1RymyQ3f9Sic29BprAA0
qCvmac/BZrInsZrRZXhVR7Pve4AAbGZRPm4ljcA3Ngj9uRDTCpSf9ZvBieKbwe3CfYhCVXbubytz
hw2783xfeu58GVnkb8JMWEHoGBCxTnKvOLLorDXnHXqk9GHK9KsAswlmzibAnI4fIWdnkFHXnaqw
RfNkdSfAWLRrIG+G4sdOWpduVlk+Gy5SWx0TejNg6tp7LoKQWdQUziPze5uoe0XpjViyASh6wWD3
0ZgR+2bPMGI0Hmo5Ss+Jz09mOgfAmXzqkR3S/JrfYYrKeFoK+5C5YCOC0vOt3dJKNhSvkgU0gudv
H4rmelUX1mVeTYpAbVz3o+7/1FpAWef1YN0VS4gfnTnrMvMNbo1mAOsoV/O8znRL8/vo80dFQEMw
jyOylixi3FuhQ9mN+WD6uX+1Jm96JWaUv8wW883u1hfXzMez6RXReSy75lST6rUDKYRRyNEXU0Ps
F40wAzU1oFVu20OBzmJitazETmKY/6xt5C20suoNXLp5ASnGqtkn6x5yQQDIyPAurVRzobOAooW+
SYtyY6TzRynm5QByMNxVpUfs8bjM1mZk0zb5kmCdGZePhd0XfmebziGk7/uQJxbFzIx7d9BtElVs
pqvX0lmXIGunxS9VsWzFKpAazcI70UMsA4PSgS0QcvhS1BGPNjKAM2qDZpeRI/e7d8qKlVMilSx6
68WJ7PYY4mq3UBup8tTmtXW0zNbeRWn2MXk9QAPabSbwxtzC4zxCkVsjuNCkqSV2v3SKKKRb5wGx
RkU8TEfldIoJJsAVUcFvIDK+CgeDzqyi3bzKz1XFiIFMZFzbZQKsM5HNcUE3zbnwIn2caGzD2dYU
vU+AdEa3ssdRlFG1O8Vrd1dOdftUJMl4Mj0Ks+MKkF0k43h2Lac4h8JJG344/SxB+s52hEHLtIGL
S2WAkMhQ0EA8QR6jVRWHchqcr7hcURHZZFHpmTjv3EIZ6LLcnJWoBRC6EFtEmTdirS7g1QkjIKhw
lX0YCf7XusrE7ZWLuIkRrRyJd3pal3XZ1lLexRTFBcprYb94t1Erz7Y/T+Owybus8F1UGpt2ASkl
9Tvi+6n4BFkdbkJhqgAaxfvlUPXxAmSVmH7heE9l12UAVGZ0pmnX3abDNPls9fKmBfzgnehJiUDu
OW+RPJtHFr/7yEp/JeKAbA+2wBM7AxUDBgwpi5iuCyF9tNC7uW5+OY5wql0RTzdLPGQHotCQ+JRG
YjyKPlvvbLWgA66h+41p63pAHHR9DEC8Ub/JEtxVcWuFu7Ge2iPcHnUU3fRmZDDOJnon5v+gNEPX
9fOVrpkovZc2Rb6WZ2xskY3nCHCPVmiG8aEvxUGvkMOo3BcLMr1yRwGynhW3Q2aM99OQRG8mzRrb
QRif+KJ6f45cdU+pOcy9LLfJGL4jOzw2MK6HlqKl0+Tog3SYQV3RP3lruqPmdNgTSXv0euQEkWGe
Pc3/CpdoIYIjQtcaLU21iybjNNv6DyrAq5w3w/VsQILO0Zepo3qLPsdCkdbUJ0cmzcYrsPlA6K+/
+5FlUnW8p6mse4LLGoABN7sxMsR0RKxJ1y9s4I5mqf+0IvuI65EAR6MQzwbb745Q5yDr5+kncUDW
tWfFh9EJ8wOqS/cjkYkCu4u9rSG9xXca5zzW9EZU4XhVIXNWzQk6xIo7/Zgqr9lFa9bcqKsPZWmX
kwcH2drWAy/ZzpIwHIhbMoj29dZSWXpHf4Cv6Xm06Cgf7eOyTmXmh5HV7dSochL6ncHcSRR1fpJX
8R89huML4pH6kNNpSeuGDYk45Z9VJ7AUmZF3lN1kH2WMLDvOiY2Nr/LUWRNASNc5ohzlmkHXJNHZ
QN6279iIHd9EGL0JjdB9bFbXuY30UN8rR9LD2ZfLflExGFWfmaD0Wp6GtQ8vhWIcb5qhPq5LXp1j
cK8jbqgomCekvAVe9BdzJD3draZptywp116/XrXpaO7XFx0laeUrlt0fB14DbcLSiE0L9RV43BO/
stCFgTR656TLSgc5GoBXdNbDfTqi32Qenb5LcDjGeMOJzqmZR4DhmdriqqSYfbzxRG4jgJMHnAfm
Ls/N5miCau88MWycNH4CV3S+IXD5xXJ3A9baxc1o9yOMIVW9IXE4yOMUEQs5WrQtqQAh3o3FPTRM
W5vYEOow5ir67IyVmU8dhdLnWSxn6SH9Bw+VjbkzbQ+9jtsEmRmesoRc7LQ8tDpF3yRE0Kwc3pNh
x7s4zS9uPQVJtNinaqwd34A83ti5vUnolripVOHsGiiHbIA/0yEE2yi9hwFV4W5GVLST0fLbMI1j
WM/+2rGhzcv90p8TdORWleztGg4rjT5mVBpbd64uZlLeKjwoCB6Wc+9CJmAEG/eD275Z2XoZr3RS
hUhXmji1lonmvrYPwqL/AmMnDT8bjb1AiG9VFMuZ+aEwnGNOPT3hKTgVtP4dW9rbsMgDPEVqlxQM
gDRX6H2sSKPNpl+N8QldGSe8o9Z8UVxlAEIQVa1eHpfFfVRhu5Mzv8m5QxeUp85NOmQvlDrlu1gD
QCqP0Suqzgph7T4p7yhZaQlTcffdtR16qegaTLs+8fvFxDsTjd+wGBPpaX0dmHQkYNdr/MVW6PYY
xClnzo4qUr+rUb+6Er39cCmYv32yi9MtihCKebGWtOOZMEE6zPkdh3kPW4ni0o897sbcivzahkiv
dYiS0kn2TmQ9Z/TOI82rNxDGy10Y9984Ec4zve0bfAhyS/P0a+/Y28wcPu2yeqr6/Htsoz9h1tDq
nh5iJJx+TeRpS2O8v2SLDbCSPIRIDoO1Loobw5T1zh6ZgIGNbpal1xvLLE70C+xiFFwItYdkC+bY
n3I+eF+iJXnSfNasBcjEpZ3tovEttms0KZbVvCK82o1xchtBQfizSAJyviW3c/5SVk3hL2QRRJ44
pfNmpNEelwvszxyRf0ASWz841clq0vkOEH16E9djE2BO17+M3saiWAJHgQreoPEmk7g8IYfjQB8O
bds8124itlZPdRZ4VTCneXpbumV7MqzSRX0TOSm6WqHf66Zs/a4wxB/YWfczx7A3VwYUa3Fi7OdD
rQCqI7g0W4oAKdItHIxmycAy5eakhpRxBKqFmqX9GWG5dthFYVIannLhODu78dbtQhQXw1tp3E7I
LdDxWb/46U74BC/F2MsNPXnjHR5Q9dIrSTgHWNOt17ohQxElO40h2+DqQt20qnWBTIbuzUq7KfD0
eFdYg0WFb17tx74xzmjVTUxxusD4EskXlZkFIK2s92gcUefWj1DYfNuag05tXKvFtCb8RBAKkfZf
Yw/JrNVm4iNcTbncqOlahkbHniNQ7kAXwMzDUpbJqVOwWGP6ASNf3aU9wRVVNp6y8noyQXHtsina
9pO6TSxtnjtgs13cNtaFmURiGZssXoJ5J/PqsnjDZ2aOcufM66XTFLXNJu3VUCj9Ab1xSnqeuucK
gApbETVOaIzzqpnfHIStjNDTTzmkM2sPhgOnD08jYC5XhIGdIRpHRn5U/VVsX0gPeOwb3Jqsk4TO
RFCsk5e856PH3VFcQyJlG96NZi/fuwXvXchxuvEMp9vGRv8rTxIZKBvYMMttb6dltOvm6tnJi1dC
WzjKtfwzWvpJVNkjt+GmTBLgbMM7KonaqRXSfMl5zkFOHd5jbKVBOBVcuo4GH6WfiBe8tf2pXx+K
CQDJK/MvEWWE0sWLgT5aMkCoPtmaySp+u+z+Jes8WaR5MJXu3izDUwlBtEGJUGwjVUfbyK2LN8wD
Ww9c+dS57sYlJ4RbWHGwpt6rsKIkgLY7ZZUKmlzfxGJiVtP2jKqkrpgfOFTX2HgcFxlvV9e95Ap9
DxD/pjNirCa5m2z70PsIefq4a2R+aSu5bMdE/O7F8MpgdAcFGt576/qAWeuMyvFDpHiLkH4eRgrn
8YeGmFNEau1jy3xzMk/52KSYy5UIt6gESlah6hUJ0+DPcWxebJlEWFxETuyAqn9UUiwnhGkTv8Rh
YaHLC5Z8d/geUktdpRL1TH67ztVxAb57r5TqL67XDXuvySPUQytyxLRevK+yoFahlc545SOy/HQF
yN/RyNhv69ItPvJP45yk0L6YW6dNGg0VOGu07pe40McWPe2LGHjHwqJDmqswjeJu9hgwl9GKuaqW
JJh14b4VIIPODtr+PSZ8+GZYOaV9UCNZ8N/Lcisbe2HaLssX2TiodbriGGGyO6G1cNHiohMZ0Wgw
v49toCKBiDnGjmMkjnMsh97beH3lPQgTE7mZVeaRUy95Ll2Z7tjwjFu9Lty6Xu9dlZxOd9vbSBB8
ZRpfU5j1D0OPn7p3evePUbDzZetiXXSq5+emi8qDSaQHmht3hbDgJQVrTZu3ZJyRspkrVrvm6hWM
auGgFgwZ61ZFLH/nFOETcggDF0/VVVuJZeRxaqv0EymJyebVugckYilPWWc8VrpZUZMPSSA6dvq2
Ll0QZyga+nEwn5ihuVcpDrO+SvIdukA0zzUahgctcgbHVmaBnq3qnBsdJXR2J38RMeWdraHTJ36L
SRrEnldi7xr5Q9eOF3G07Xw7NCvXOLKPAumMWq7GclXPfMZiRt9ut7tmmOguzWZlBoDNVxmnl0CC
4OAPejez7lRMZ8/oKcPw6Y8az5gF5YdcCvPSRn0fLKN7zePMmlNGeOmmLazuKMrZ4z6i9kdh3n+R
TvTVAOI9zN7y5RrAgCg+jX2j4/bohpGNldWOginmuAJbR0vXew58rcnkBwEeDZvGLi6E2rqbxASr
C9djVeE47ddAFKz3csWdPvLNxs+O0r2v8MXW82ABhnvqxJCvN4bnrocEX87Bret6H5eDecT0YH+U
zRCkZZgHZll0vhHZTJWAasZ9CeCvA2cu4pNhdsmhNRz9uzKr+qCH1vhVD0uy6ytBNE8b1/G21454
ydJCPlmdTYK3oTmuvHHGdxTZj6sJpESPNgbjuY3ujRB8geveQA+u2kOD+wWT5NQ8kMXkvXG85G96
dJPnKA69WxNNx74Snf0YDhGHQG4ZQJhCO0fE5vlr2chbAbzPtwDFhXt/Cqcn6goY6ZQFjcB8JWbC
pdAo3Fpzbb/ZbgxopRq8CEmEHAJbTGoenbKx7qiemrytEy3ZTVYNrRekjpHuPW+p7vHKEtwPZAMm
4ObDx4T2PwuSxI3eJ+4tcpg4E55imbrEvytoZzAmOxJbW0b9ObdT+Xc2x3+LGbirf8qnvv356S9f
9f8X2L/4v2H/N8mvn/ZfoX++4m/o3/D+sgH9CeEC4leA7NeWlL+xf8Oy/nK0sJVpOUL8M/iv/nId
rRVfdQWLbID+f4D/f9mua0oTNsF1MVWTM/rfAP/t/9Xb9A+XmOtJ9Cj8+7SLqZBv9V+7l9gmKBXn
nWw7G+unZ0jdBVmuJIHGTYIqvxcm14qYSqYRwwsFvqBUZPfIavA6O3HTy52yUewXEtB8F1JGwcbL
28Oah0yRqLS1JmjVWzPzhiQN4CdZecNjLNCD+KB2qKv0gJiNYtmk3Y+wU/EODaQM/dxA17QZ1dhK
YAFl/Mxh6GmM2hECg2v/hT/kZD2a0zCTRULwasbfsAgt8LqxboNCGPo8ucJ+w+5jvBV9E1sHp47S
ZxXmxQ8ttUxARukNfmFAnk51epjtfCZ1roQulD1b+2YB7n5qOQWeCXnDraAsNX30WS5OhLOR9SfT
ob6+id74GXHVRxw8C2hPmEjH3IZLCRRXd5X+Ay0/vuABcd1z1Vyv2qlFRlitkskN5yjixNZdIlY3
s1NPXgfTS4AaQX8bVOft45KZ9lfZ6frYaZlSBLEs1Vc2C2MNiiw3bsppQWgYSy3e5hzl0z7pcEUH
S2Kp1rc9kD0f2RTAV9OqZtMPYvhIRTSds6YtwW6tWK0oFr36fkXJVKKgW6/LlofZL702RwV1Z23s
1J0ew7VXZ/I2+w+cK3UTpERIYzBXSSL8UCH699HXYJNl/RcXFw7yttGJZwc014DnYQht76S9xu5m
grA/25SxvnuiJBfazXuvOo38cE89LQeL3/Q2B92w1ECMFhZUdLUOPr8NF918l/OvIKDC7ZwfOeuv
crFxdkVZiov/qhrgGC9zeTfVGslHaLXd86z0+j2ay/wQDsoZqNBxdXFOorpn9ZiKiBwDAkLsGuuc
z32bc2YjN/0pu6X6ZsKewuMoTbmvQxIe2Y+W9M6QeDy2AH5tzJLi4EphPMN9XuZXJ0kXyotNTEdJ
4ZbR4iyC+LGBFNzlTQOYQVrUpDYFJrEp+NJoyAoEmXH9Ds979NL1cdvuACm9Z1JHVbWr3RlKvp6N
5cNaq2EFq81YXzOzrW9tUSUTn1jF5w14U925RXiVTZdN0eF+WNXnYhICH/CcZ9M2w2g60pQ1YrMr
8epc8xeIvSN8mD1mI9ssj3e4GstTOU0QFLiSi4pYRb3mKPVlOgdCg9wFiRgRIWIIYh+iLAidboMo
i9Gy8MLn2TaLP5aZCntnI/VofDMa8Jb3ukDLM1d4PxugNywig4slZDEmjV0lKxyf9NsB/wo4J89h
0z1WLYNeW2rmeNFfb2SNWS8wM7S7uxDM5w/WBbMj9gaNou+KwrjvGpMMoBCyg3kxcruAibXBgmhU
ltz0GC6iwEK280WZH3BgI+B+zMxEl0U4n7yoRrE0Sx7mnRd6q7NDsnt1z8Y5aEdDxsqKN7TYEDpS
1TtjWqtnBI22u12cru5Odmulf2THmoY1XjpB0YTIYrSe6cHWSCi+VCg4gnx3dVnWY4UlYSNhanPA
joz1b0RyeJ1MAE/vqXBwbpuFw/pByYxQEN0SUhx4HC5qOzpduOtXB9ti5mGk8Ls4T8ugUV37XpDa
eQIFxb3UVOV0twwYLZK2bNutwmZb+ut/UncmzXHj2rb+L2/OEyBIAMTgTTJTUjIld3JTZU8YVWWb
JNh3AMlf/1bWPRFPQllH9+7ZHdTEEYWEQGw0G2t/Syfln6h8nr/aVU8I2gVzAJ+uc6dKggR9WKRj
fyV2C9SNWzc9POI1ohpPKMTav9S1Zb83psYKa7NFdx+HsELBIaKt6s07B2759q4J5noDVGqokdbm
qGI8zQbWqLfgPDXQv821fjdmKKIV4G/k/QR0Ae4CH1AFD4GP3qayQN5I4epYT9ZsDzsquyD2m8b+
TT8B0XJEcRv/NnUYq1MwG9FdVMD6L/0G2uQxH0Rvb6MgQpal6oYE6KzIQil72PYxhAeoCJoAKGuV
bbCwXhVLVY7XmNsO5j0oTtnmKu01CitGiKo/ZPVWsnuw3NrwVEwl8shJlvBPG2xgmrPB4vUGCuh8
f9/uiYMDDR5W7/IVyhPc2lpsfKypkFofu2p9lECGTIeWWY4rX9G6LLkPQwjw3imAzVnKFEpZ7HGZ
2v6d2PfR3RZ1G7PTkqDKAqSbDU+0Fuva1huTnZAnWPCWEHaWINh4U/414rLzc/aPZM80G//bDm9c
oPr9ZeHGl/LH3P7R4LT2t5oj/f5//8/f/8d/Hd5Cpv8VQ2Ah4giPTCG7+rX8W7fB+L/COEbVjQRg
OFRXhvm/dRs8+hfIFwypo5DHAiGMs+C/dRvJv6DgxLku5gpnrjhk/H9ydPslRQ+LiYdRlFG0dUip
rZesBapB/QGb6/+aDs8UIk8VIS+07DsNr6UM8Rhbu0sxu78iVHdDRvAK3O6lpnGefUri7HFryjoI
py5YD/ZDOYSPFZQVxyff7t/Klv9Ovz0gotagQqOk3F2UwAaNTeZdXWUkF+0kER4HFaJCYGB44S5C
LQ9IxlfHvYbXLK3nV2HOE0BpIqe6g7u1uySdzG6jKgBiSUNVSWv9+jGetL620GwMfLKXbsOTjkl0
jfpQroh9hz7paet5iWRRgo94GfIBWpN+zO7xUuKIfUcUPW19y+AqnO0SCZ8EIKSkvim0egWRcZ1z
///mE/AQBdkSX9TjYzi8IK9ZtdkLUEKMnwEZm+CszE01/DHbHVDgZcs4qACZDe7jNubUj+0F7prs
Zm3xAHBpS/cD2/Ep7KbvpC/tG/9y3vT11ETLZQ3xHPMB6bA6LTleJV5xib7OmF8MmW/+q4FwVGbu
0fU5QM0bap9X+4nWdS94kaNFpVaolsuAjIU8NHZs38f7bIk998J3CgBfWfBee1kAsHlkIFqfNwjk
aDEQe/ELncZcwOMOnR9GyC5bmZ/qbP9AG5nrx3gSvkgi5nLP0fVRR3o4bVnY/6mjsPrjPzd/HYFf
fVMvfqFABbsB4obLFdeJ9GLtsssSNQ2ewnEUA7WsZK+YDb00e7xYThY7mkYXyyUaQEzWc4ey0qV4
zVnjpda9cAZvYOSYn/NlHfHSYzmK6FDofPrPg/RS417MyhrXiQ1GTxeJB/j3DVxs3owifsUI5YXG
fXNe4BcTPAO2y6VRGsgX1l2qKidZFyeJ786biJotcmHzBWlzlKjVxfIJ8EnaScH350X9eKQmAVtH
4KjMfZi0f8sQX3NffGlcvJgFq2eXObR5l7aH0u8ObnblO7Al8NZO+qiRF7VuS1AqyjA07XS9nRuF
jNWw/EVr/PpHPYnaOgD1EI8uV2mn1F8DcFZ+7/eQv7J3vTQ0XtDO2ppyqzDZ+2JZjk6PEFAABvuf
u35dcn+xIkRenPIaIiGXq+liRuF+DrXg922/q/cBRCpI2KP0srrVbSSII+UFrpP9MCUQ7V+YvRYZ
Fz/XHWr5//ynvDROXtyOJc/b2SFu68TdRzr5hBz9R1LTvgevAzFr7Htod4GsfDDMplvzmpXNC732
rXeZliiA7IGnAM5xPzQwBxUjKvto/fY22gJlibZniKp5YdWbPazw+Ox4/xutdS9mlzCr19nk00WP
d3A6hb6wOtJa9qJVcLPiyZZDGwGSaDW5U1aSLHCTxDfYbZF65wXq3C5trd4ta/m5AxyD1msvUFF+
hUcYGHhcgjmAxp3JTzA/JZ4kuReorOAAfIzzeBkAEY1qCM+W8TX755fmoBeVcZ7nxa428Gjh0HF1
vYHv5ok2Jl5QzmbicRUAdbu302+RQm3sPFGskoFv9oyxu77vXFSi1zOeyZq5RnVSTNvrfOdaUfSo
9BLhfIl6/t1VG/iFjthrLySRSa8C0JjHCzT4EMIV4F0Qp/Y1dfF0Gyo1y/ZQQlGUq+4PHc6PSMkR
T72hF5H9CFYN0ndAmBUxEoVdNdwtkPHekGbJtSTmac97zsHHXDEoEUSEAGGeFsOJn9ILSot3trFp
q/Ei+hb5VxV8h3nOT1q3vZgUUkEfJ7FMhVH0rdi6D6YbaZv+35ZyT44Uncs6sGiR28XY4CnsB54N
aXtC6EUkqk/ElFzHugjwHhX9hWQB7Sv6JqvJhEo8PLCMFxQafy8WsJYjN/1JGmrfGXXDa7xZom68
8BWA47lZfmRhTNttfGPUJM4V+LpXcNIGMqgKb6ra0rYEVG09m9hy6kNkFOvx0jn2Hq+agFSWyyvd
vrbxi6Mb80MyCaASUFikVpQLMWizQbc/6roZfjQNFw3Ev8n4io3LCxuEb4q6QZKyslCMgPatb8TE
AdUQj7QP68WnzisQWScM/tTL7aDh1YRihZhkEJIkyL4+G3+oJBnKc0JsybpNZTK92+xES28yb9N0
u44NXriws0EzfkiuqLmpWfpXPu5LI+5FaWfWvVkzcIW2cLuBh+ohympSmCrftLRBaU2+l9gmemia
oZaPYTjZ8S+Uz6l8I1IcOKGnWrBuJUlynNaPOMySThJ/p9+f7hGThowcaG9Q6XuAVSFE6NQrPm+/
HmulvSDNmQ2SNcww1lICfSHVJxSL568st9do/GeU4g3g+QxkNkLBBwoFLlkI/NRB9dGgH1vZiu5L
tgj1mTbs1z/tyXahx2EGWQiDA6bVuQL8aUgy4rh7AcqLGpcdpYeLsQMU0e3Z4jxO67UXndWEdWvm
yXBh03fQ/QHPIM5CLzbZDt5Dt6PP8dQ8DKjfBte5fOWDvjRbvMiMF2MFhCQY6rZQB2eB8qgM7Qin
fM9O4LtdN6Ea/ILqV3MeNjWdts5w0m4ER/fnswRqT+iZNcY7adWxXgDe3Cvap0y8Y23A7QqrGIz4
mpjbZQBQec1IqUTl+3NicGemFMITlPc7mDs8hLhykiag77aJagHp1l5iQFZ5MsAbAoVBa/k6e54E
ZOjyRRUDhnpyVzvo5LY1AWlrUL6BJldRHrES4xE1G4DSGvre144UL8ztxAtIBgs4LFACFLm6Oq3w
M1AocKUNiBeSQ9zW1Qx5Aa5U0XHh9cNmC+IE8SKyRBVmC036cAl2wx+Bht4OY2Q4rXXfPDLE+5bi
CTwYYtTpHYCg+TTp1y6D1+j4xebgu0Yq4HPAYkLiUNlawsRiQVIY1boRlFOr0t/tvm3rEfUHELyS
voLywhTWiChNbBvEkgxPLp5Q9oEaC1rb3jZaZQOKGlFEdanGHTy5LNGHfYSenta6t48OCxg5oBkP
F4hUgFsZUnhbEDvuxepmQoa6BDTdLesH1vKPupSvuKm+EFDK2zybsdQhBFcY7324wBIHuvzgljYg
XqwmKLtBrRvO5Frl8Oditda3M0D5khawvluk60aXrTMq15Nm15CI40onATiidd4P2TFmItBQooe7
icGzBmZGNRHJLTFRviPkGKohA9UZHk57po6rEiD3GVrCVvkekPGyr3A5QQh1U3IRGrEq16ahjYv0
4hOX/YrbHfu/rpeZnwAsGMM7Dfu6lfgDXpAuzYbqdXBgL7gaHYfyWg0REZv2IhTAdSV31CtjMYNg
cKvez4OlrcHSi1DI10y+aTNgWIZ7s44nPPHekGai7/I4Ma4d7MKwUQPudS2kAjXuA61p/vwMsAJQ
yHPWjBcn4B+eA8bWHfqat3/Rmvd2VJjEGJGhjAsBWoaPayFWFKgl4getdS9CUfWkm8IMONAZ/sOM
xe9BAugCqW1fdITCIcmXsEYdypT9IYPx7VQu1La9M25Z1EHnBGZhPeofUCuCY7P0xH570cnsIrtY
4oN2ASjgN3rVPdDZvUgsbcb4wqNhThwg1Fi4qlLzA8rn7uxkaNNFeOFZBhGs1zvEENSib/cmS+NB
kh61QUl/PtG7CDVsRZjjiBTw30aRXIDcPf3nqaJ/fUL62/DmyTm6iCoZZP04XpZxyrq3gKit4zkB
hxa1lEtoZxT/7uKLsbMyN4no5/hURBNKn/7zr7+wfQsvgqEfieoE5Z2X0g0/KwUPt0gNNDGV8jVJ
gTHjbKfrI9esy2MLIkoBDskr4/ZSz/3w1VBZ83EeLs2wfWmj5AvOlr+TBsUXHpmIr42Fc9JFdzv7
CSKtOu1jF7yWMHmh577uCKDOLZqgTr/geHMENHw6gPpHkxn8o/Ilm/oMDqYYlm0q3tus/1qwiLh3
x97WyqC3AJkSkwUCzvOStZ/3mdMyVL7mSELWh6KbAotx1N6sRQ6S4/RI+5rXz/AkwGYYofQVzGWh
A0IdQ5ZbAIMWYoLnikd72nhrUVgRjNejL0NZDA4xDepeaP32QnPq89pU8Jy8lEz8zq1CJfRCi/rY
21j10l5NWh2uGnl8tsKhIqAtZmK/vcCskUmHrE7h+Mjz92MDnHyVkLL0ytcW1fE0dRZmope9sRmE
/oME1p39SRpvX1uEc0zcgoOJqNfdt1oPcDgKIYPbaLcNX12EOgcB7inyJfOafSgzlH/BmprWcy8u
y4GHqNTAiQDFcPEBNW+AygObSGvc21XjMEOpNgqjUPsNOy8gAX+gyJWYjom82ByCHCa9IxsuXFWP
WbS+afuKOFe8yATXJmxzhabXERiFDIf1KX+kDQl/HvR1MlqJ9HN/0XP2ha/mEagfYtNeZKI6AmyT
DEGfLOYhWyaYlDli+iLyAnMFt9RGC6Je2PE71oCHoWlpZ2lfPjSB7QRKOGJ+Xss7GeT3TdLTsgC+
fKgrp0StMzKYcq/g3wiIles+kr4j90676z7NxoRVf2Fm/r6O6i08IYl7JfdiEghrUeod3Y61vex5
8BaqclpEci8ig3mGxUyCiAxb+0H1xaPWAUlLoHztUNJvEYevDnKYC/tcxOwB7DhaPF5xoU93yk5b
Fu226S9qYJ+BSJgPOUdVH+1LehE5r9yZ6rqhoXrldhvR+OzgsURr3ItJkKMH8KjgPAJ2R3Cz7CB+
BspNtMMm96ISBotQ9KOG9SLi7G51+l2BF1dSx339UBOB7WbhYnQB2fmrTdjHNqhJCnTl64esWK/k
HWw5wEiXqJYL1kNut4IW86EXmHG/yhm8MZxPYGYOHPCiUXIsaXPcFxHh/ADcMGhOF7m0H5NZf5qL
9SttwL3ILLA0oZwN135n5XQ0SXvaALmhTUNfQqQWWBPlDtOw3y1MgHS1HGQz39B67kWnCmrbtdfk
M4zW4QHHT+B9Ez+mF5sGdUxbMCIhJ1DEiaJtCz4tgwqK1nEvOF0GQFEltuGSVXDmhCHJe5i7ElMt
vpKona5MWWCgLssSQSIPnGNZMpooR/liIlnyfmcLvifglHA4NJ/HfKJtbL6WCM7CrdUlThEyhqMq
VyCB5JakClG+lgg13FKKBTce40D4rV0Dj0iGImDS5/TlRCXsTzLbTf2lRNw4VvwlXEjcN305kWNw
atwL6MKww4Xloa+KHJXvOWrLT7TOe6dZvfI4Azimv2TZcKc2+8mEhvbMwrz4dE0xy+aa1Q6GooGB
9ZKfgnWIaEHki4iKWsAkBNvFpRjEg2BRqgDAoo2JF5+QbURBXaPcbe0iGAD2xffSwgGF1ri3d2aw
H5CzWnGmGOubCWzTDVROStPS1xC1IODGYPxCEDYCdFuwej4GmyBlO4Apf34W2pWdgwRl8RdWm4dk
H9/WhSHdBeW1hvfpMQsJ7UC0g77maAwAPd1033FidaT8h45IbguqBLDYLvMCWFs9vN9hZUOaKWC3
PO/5yEAs2JiBRlvBGGLoHjloWbSP6QVmtC1BNEis4zG8poAiLcPjhDdvYsej5x2vdbvbqrjunVF8
O1bzZ6vEZ1rHvb0TV26A9mXQX4ZSf7Q9mLxu+EJr2g9MznkLGet4ySLYgIQwaLUJKSxRTP58QEyC
58k9xosTHI0ABXUsvG1dQcuLSV9BpINeO1a7/gJ88R2KKH7MgfqNNCa+fGgdG9k1AdYTeLGh8LE8
gjZOGxNfPlTPA8pXYRN+AY0cNnUFqCz5PNCmiS8gChmoDKAADhfL6q9RszzEeUza7mGk8PxbjrCY
ybYAOV8dNSfdN492z0jXE5l4UckHM3BI7XAAUkX9Z1Q04gbkl4rYuheVYTY5jTpEXGWTHb5rangL
cqag7Q6+jAgl6Dxu4N58yTmQeMVdPNXElr2wVPGiQ2OxflewODj30+zAlgK9kTbBvcjUebhVY4+J
ouVy19r9fg2HO1LTvoooAx/FjAoTZRfmVnD2QVeadEWWvohobzcJCTU0Jtp0P9e1um01LZUHqNnz
6Q1oUiIiiwVWwWoQCJppv6vG5t8okv8he0Iq+bz1XPC+0y1eNcZVPIR9cOnr/BNtuL24LHUBeeMA
kYaQIPIDVLxJWm0Q6GnPe50xa1Q+IXLGAoaMGlm3oqZtlb5aCHtwy/cVkySX8ozs+n3GaEvgFVDy
9NyDeoC87QN8yK2cvzYaLqc16O/EbntBCUBUB8o1wn0v2JWj/BCz17Sf14n2T4GcVF5EIksIHvqI
59990DL+1kAW+60UoKfdgk4MUKROJvZ+A6B3pP0tvnQISfYsyUoMVKLj90PO33RhR1tyfeFQoSVk
hJnuLy0450dIFb/VAs56pAnvC4eyuJ75HiLprmR2U7f120htpNSklF6YYqtYsg4ouss0jSc2gdmq
I7DFaf32AlXN5VKLEeM9L+XP1kaf56EsXmn72sYvJo+vGsqLQjsH29tLzwpw9eX4aIG3/C3bHG1R
97VDKCxpuF5Vj6MtXJ3jufvDWPNaduWFqS+9kEUeodxgUIEXfADzDntUzz96gAPbYw7uXnHM4TP/
Pus64gohvSAus3E0nYWaKDLTb+HG36hlJmVDpU8vmpe2h8sCUoq77lHd08Atpi0trcRH+mKirhzL
bMKsBMFORj8LxhZIf4DufWUSXZf1X0wi4V1Gw2jE0wfy25dNLNtnlq3mazTC24Q0/YW3wYLPL0cV
thgaJ7uUh4EB2c+497TWvchdg36FyTMe+YSFqQIcK5uj5ZOj3aV9QdFeoSpsjnHTKOyK+io4NkWW
tuT4giKNi7+TITJ0eAU27WGOBzseZLG/shv+/Rb0q4/qnX5bEcHyu9TdBVZ4IfCkRbW9naFNKE/r
au0EA7Gl+4Rc7PA4ggb+uTXzCh/4uFHfk7ip7os5Uua2rWZ9PwLo+zmJomGFuVfefihnAOWqpB5H
gDHZ+n2G+VV/i01xyh5CHF3vbTCgLdvb7KojX2mCWukrlQA97OMm3Ftk74b7cejfmE6/ko65zvRf
DZa3Mkww6FLI2leXDvt6AZJwnj/AxUjf744PUHrauntE2WFWgkfa1bTNUngbPx8aHm6g8AE4Ppvf
Y7nDnhROM+ZMigxfw1SuzsauthoWRvEPuIjCFyT4i9a0t2DUuoOjfYWmY/4GIvtxp42ID+0Fsmq2
5Yh287U+JvBSneuSdujxlUs2C0s54UKYMlMkH6478Edcr5pvtAHxtvi2WzZYP6D1EbZF65af+vI7
reXrmv1EuwRL9LG2eY+hBvF+ze4TQOVpLXsLBPyaey2zTqftBGeU+qjg7Epr2d/WC8n4CkBwKqL+
ZpuSBwc1Gq1pL1Bd1Ar4S6PpUJtbWAudkFimbeGxF45FD9TxIjD5WgHkcZ7j9TjZG3dD6rgvXBKg
gOacDzqt8j08Mdu+ty2sxGmNe/FogKduJYi2aQyrGyVupW5pn9LXLOVFHU0rit5S1UYnARSyM59o
ffY2bgFzYlGHLb5kBWMzWMtpR3qDBaz2ecgYs7rETp1MVSzq4z5P5hjCEZ04Il5AwvAkqFVjFLTF
4PSCx1oc9mKtaQeOyAtKaMSzHOaCMjUCFh5w1yhu4KtdvnIouPbxF9ucT0JaBTjoteph1zlH1Rv4
RWefhmGlTnEvNjVgz/G0SpEmroFjRXgLojoxerzYhAu3W3drBQwV7Yl338pxp+2Svm6p1EnipnCW
6Qwcbpd9H+BeRprgvmwpzhZA8LMaLc+6P+Vx+GjCPrmlNe4dqkH5qqsxi0VqnH2X7eubydGejqWv
W9qi3QxhLkTKhgKe2EMGO8ROEq8yvnQpb2UZi92JtBHRRzh+vx8n8UgbEy8ywwSVIaxC0zibpCO8
nsaYdlb3lUvOmj6BOkJg8d7Kcwhc8TmrC5oqT/rYo5ErE0LgIlKsKyCVB2yG6UpTkJS+kntROW0m
mmyD0LEapZ1KXOD8RxwWLyqdg1ZRtItI4WEKoyN9LGPaQuXrluAEYsK93ES6hQks4szCbmAYTdMn
S1+61Cv4oVQLWk+c6GFtVUZHOBe/ltR4YZH1pUsBkqcTh7NxinKlh24xv3V7TNsdfOHSHBdxMTWI
+mlJzB+4Mip3dJMJJtqq4hOQqhmE+tWG6HrfF3cRLnrnEda2pPD01Ut7AddXVgQiLYFtMlk7H+MW
fq60xr19M6ktZAYw90y7fIgPIQRdRxdbSWydPz9R6EF2JgwTkbrcAIQSDxk88OYyN7SCEBDyn/8A
6i0VnsDGOG32/mT38ci5pp0NfQVT3YXJwLqapRO8psMwSyPHaYdxX7+0QVvtUFrB0tKi0HKF5RPX
tA3f1y/1wPjV7ZSzdAiGjz2vPw1NQBLSwCfm+Vg3bVFXfWH3lDf8C+gcoORVjjZRfPGSjGw/qz3Z
UgCp7WEv9W9OrR9IU9wXL1XNaHf4JO1phpJIjvxNaT/BAZnGAJA+/6itzMojo9ZULvKNbJubSTPa
gdyXLm0FjFPsuq+p7ti5mPhxrhviFPQic8+CKh6zFb0egJZ0m/6ESmXa0dCnH7UwWEjycFnTVcBT
q69yGB1nqrujfU5v80QZpAadzKzpwmBkM9c3bZGRlnHhK5ekduGEjdOlbY9EH14eq8O4xb9T+i18
5VIHT8CcldqlqIOGCki86RZauT/MpZ5HZsb7GdbkwZIiUX9SU5FWKiaNNiRJz5uGn9EylbawaQmD
Qdh0HwLxnjYe4nnLHVhzqwqzJTVyvTEJ/LuzH7SWvfOsibe+6JZ4wQxx7lEKJc5JH9GqelDE/7zf
dRc1a1SwJbXhAINfQApuIkcDCAjthSUK+yNeGruktROnRoRvcmKpk9DeVilhS1QmXW7TPlreTkt3
ghKNtDPA0u/5kNhoyGMxdDaFzVANU/cqDerkJ+lj+pqlwa1DvYFcnRbwVXdjcMpHSdoYhK9ZSrRN
AJTGDFxjgA7qdmtvCzYHpDOn8GVLYjXhPLIQhtcusjcBfAoPuZ7DE21YvLhsBgO+KVuXtGyDx924
27KSf9Ka9gJTAXawCmaWNAyqNOPth2Svv9Ca9iIT3ki8KsW8pMBjvc+4/sJbmgxf+OQjEDztgivE
kvYVbFfddlZEUIvwJUuTKbbVBeh1zVl+aBW/z2v1F21EvKgMa5OhAKxfUi5/z5m7CduSdBIUiReU
7VzPIpEaLaMSfm+Wu0G8hia6TrJ/psPghfM83nlbx7DicEuqun6DcW8zqvLGZiP/muOhW8LxLDa0
PJPwFUzr7Bjr9ILFPCrvOWiZM8zOSGPvK5jMEusCsIM51VV/zFBKwGB/RWvaC89sj/qNd/GcbsZl
nyfWlw9ZAy93WutehEo5KGxCwZzCFY8dgAxW99HabbQt3xcxqcKaxYgSK2575SboU5WXtBXXFzFF
LE5cBAx76mBsHenpAUDIW9qY8OdzssPbK1DSwZTukz6oMTv3lSLdBIVPO9orPIJFrphT+S2xN1FH
bNYLUCVXo/u6nNPQBkehTLou2WfSYPhKJQ3f7FIivZEugQKkxZyB9nlNOfPrNI3wpUpRvFpW1BiN
Us3ZvUMUnQNpJtqu6WuVmlX2Du5EUzoa8TnakgZGf9NCixtfrQQvq4FBKT+neYDH6GUsP/fFOJNu
VKjmfj4BoZ2INHBhU5ro5tYodTarIKUihS9WKgplSps3c7qH9UfDRxhkwj6ONlW842ywRnB4gHVT
2lj+MzThtw72r8S2vZiUczImpp7hJN39EGt1qnRJO/74iiR4Fw88mzHYWbcfIdGAAyMtgyJ8RRJM
9ng/Xid03kzuLJdqvBHJPL2yuF6vZL/YOn1Fkg7acFGAMWDrNNHFQbH8x9A3IoeAoRzimzmY8hDu
taAq076Br1FiG0wdLCwp0yJn+6FPluEIE5tX5B8vrAW+RAkOlnGQ2HpK22Dvb+EJ2p9U27S0a4VP
PKqCeW3kiOkDdyD2UIcKu/RIZAbDO/l5vBaoAy8gFh1THcI4r2ia38Vc08hh8GV+3rhoOTjqfBjT
Tqu3rflQ5vIjKV596FG+DnOMepwxjSp7gPP796roaBkKXyc0F+U6tgZNjx1KlLBYHqRbaCWEwica
wajXmR6Q5rQJgvEEu2Z2kjWNLg8/7OfD7eqwK/c+HtMwBP+mZg/z1NE2JF8NFMFJydmlG9NkS05M
ZYe2ob2IC59m5DQDKiluxrTsstu9/8FZdkOaJL4eiK0JMNsMIMyQRycAA47JTLxn+XoguZe8CIBg
SseqPSx6hXlxSzsQ+SSjrekqlCftQ9p0ef574tby/c5y/idtTLyQ1F2RZHA4G9IcDBZRZ4dmJR6J
fJRRMsNxdqnQtEuK+VRtizmqvl+JM9DbRbulCwCxRetDaO6qbjlDGk7K1MKC9HncAN2X5zqvG+x1
fD7B6qU9FwtkxLQR96Kyv9abRXubpyHUQDjKfUh62oOe8FVBpWtEmbHVQKoSQi0Mo233pZl2mEqT
uu4TjbCcZNlUoH07u/A07NW3JaiJGURfGxQXSQTEfiDOdtKXeYsOCsBAWr+9e2dRNvto41Kdu2A5
OQ7rdF2DaURr3NsxNzBIlqCP5TmeosMO5ZEMabHpw4zYXMbDUJb2PJQ2vk2KfL+bt8TSDou+Ngji
yFHlIrfnKpAPQVHcaNu/pw2JH5vJFIoZSewz3DXdgY36Dc9K2uupiLzorJ2bOKSd9lyO26cRLiSH
PtDEc7+PNNJBg6zEdB2UJYdznEpSEMmJPffFQRFcy2K36uWscwBZE+7kEf2nJRF8fVCTFTaoV4XG
s+wj0DW/ZY524PSpRmPTt9PWRvYc1P0xNMVJWUULTF8cFBbDFhSOL7gVFifLE+iD/iBNQV8YtMDN
3MZys2cmzNc6aG5dNRLHw9sysUluY9E5exbDet/b8lbvNPqf8JVBPZ7xeFEM9mxNk93qPAgPNu44
7cLsK4NgWxIaPHHY87iq08DM52wfPtOG2wtK21TIqwyLPc9z+IbnOeC9PKRpDlDq6e3Hw2jrdrGY
gGJ4q7XqkG0eaUuVLw1SLSu7oajs2U37ET90FylLmye+LmgaWSXKCh9zb1hwULy7CcROTKX+QxZk
TdYPrLbnbsIzx1bt8gYU/O+kr+kLg2BNYcWCeuRztw53eyMPGCTaruNrglgyd8iTo2klqmM9lcc+
p9muCF8RlI3hNqgKTa/rfqvtFbKhiZ8yej4Dx2VgAIsjcmDkOh+61nxO2GhoB4jQ2y0HlHqJcW3t
uTXsKKLlppXEM5UvBDKC5TbEf2ftsp94vDoWg/xBmyNeUJaxNns7I3CiPb7tWGcPCbLttCHxpUBt
s02jMYU9N535yKs/u0CRZPnCVwINbaf51GGwI7ZiTxB3+TDTTse+EogBB9sZh8EuJwBv6uIOtUq0
y44vBOpiQMBCPCXDhr09SNiBSPA1SN/R1wGNISKlaow95+V+qlQ69x1tc/clQDW3HbdBsJzXAi7u
S3GAUTHtWcOXALFh3AbWYvXLr76bZYJq553ouyJ8eJHOjazCHP3Wevyz3sVHW2+GONrePqlqFkAn
j7aL6GEJkyPbd2LLXjzWYbFLhovCeem3w5b96JPfKBMk9uU/c15IMa+YINDTnKDkPrh6IG0G8FF6
vqyyXhbj1CbLeViFBAwEKsW5mgJi69dk85NapyKpZL5cj9tTGC4niFN+i229koY79hVA1wu2ciO6
PkXbXb9ud66jEehin1sUKs5XBV+1M154h0N3RcfonBaUsY6fD8pUqgzJjWg5j3Glj0uzDx9W7aZX
TlN/77X/TOTHvgxIzzuuSx2bzgwZWXZmWzEGb4teL9lRhLbOPtYmNAleIUdX3IHZMMKsRzg73o16
7cxdzZoyPrBNr9XbYl8HV8IQs45pqcXY1xFlVkgsoOt0DuvoXpj1BLIVabGLfR1RYlkyGj2hae34
wYkgrVA+T5zJXmyXTS5sGbjpXLHlZjX4AYBmaZis2JcSyTxaiiYbp3Pets1J2K25gWN6RNpvY19N
lGWKNdD8XA/BasDRqYldjjrfOSOdzGJfT2RMU1Qha9F7fNm0NEPxoGcnaWez2AchLdrl8Aotp/Ng
P4Pj9KZaDOkyFvscJFHj7GRdPZ37MAP2MAx/wtfvT9KS7YOQbBWIrIHR5nnvm6+xyA2eRGg2bbGv
KLJdFBeKV9M5mcpzWSflIRxoEsXYlxTtezNUCWoSzqvt+WEY7HYAWDWhLdmJt/d2LC/XPcS3hBy8
OigVXQvQdxqJJvaFRYsdumkeMOYL9oVDHmbdcU7ET9IH9aVFi8ksYOnoeiaK39ns0mgMXnl6vS78
v1ixfSWR5eVe2DhDv3l+itforBWt+jD2lURzMzdOTpgqPOziI/ylwuMOQ0/akHg5Xeb6WpRYYs/Z
3H3t1vw91rBXwke8MCTXf39ycLBO8jxJamSldNzegy7UXhYdbQx1pZP6Ruu+tw+HKIRjMxMIo1Yl
B9dOf2W2p6Wk438Iikr4ydY9x34hzB2fvq5tQtuJfCoSdvcABaRomektP5qIHRmcTWgB6iuK8rkP
+3ZH44Ua3mRDjaeXgfQkH/tUJLlWXSdQNX2WcR+cGlm9C/KMlniIfV1RI2M+Mvf/OPuy5rh5LNm/
0vG9swcgwC1iuh+4VJVK+2Jb9gtCtiWCBEFwAwnw199Ud9+582k6Ym4owuGwXKqNBA7OyZMnk82n
7r13i7nvH7pRn8xiPxKLFrbtUzPw+eTb5ppPupiW7nNH0EdWkRihl5MwijVYNw2AUikKSLl9zjiR
f6QVyYmZ3VBclXRYTr1kJWr6TzXo+EdSUWyCVgcgFZ2ypjuKuC9SHX+KrwSn8T/vfWJcE3vItsEY
LMAcxZrL5nO9Bf5R+yhyc9pBcATLxNEcdJA0/hTWzePwz585jKdRTQFeeIXz03VQZ00+t/HnJJv4
R1JRm9mUsNDOp0TorS6XYezrfJADBmQ+FQo/UotCqHum0CV8v5tDMUT2C2Ofm+Hl/4NXFA2jb0Yk
/J3TYRlKd9psJj8Xrj5yiMYpGeAbjZRfd/y4LVkuM/K5Bf6RQRTQDnNfHV6adckZEEoph8/5a/KP
9CEBcZF9ZSsWeJDJayU0rnmH1uin7uVH+tA7bRvynqQ/cVbTswysPOh0ST+3OT/yh3bNs4mOI169
kQ3JTTcbXThdj5/Tp+AfaURR4Ps26ob+JHrd5SNyuMHXnzvxP/KI9BJOo1DjfLLTnoMYdqka+eVz
V/1DZivbOZtHqscTzC/tYZPRXgQEhgGfe/UP1acHPrhMXeZOTQYAPDJ3cbt87lj+SCPaWRBNatjd
aXVBU0Jta6qcIZ8smz8yicD1nWU8eXcyXfq1Buyb95H73Nn5kUskFPwMaDj6E4z8ZghbreFxztTn
FFj4RzrRFPIJHVfhTjrxi87B6WC6yEa/vX7qln7kFMneQIPK4ZYG+Mh2a6t4/N84Iv+eysn5hwPU
KGobt+KWovG6vmW4vbyq+236ZUbeQS0MguLt12BP9Fx97ruwP59+uyODTzLiTvHyEMwBhJ4+exc+
nKt7r2sOnqg7Rcrmi+3yJfqcLQH/SDEKPIc6eYqrJLf5tk3okX7SF4d/FB5K/B7opaHuhBIDIo5m
7/Jm+mQh+pFhVHMB9fd5cifBG/UF9Xpgcz+F7H+r6ij5BzL0bwrSjySjVo+YwFXZcOox/MyfYE0s
z2u8BtGVXDBA+wC5Njo8zbVq4MXrdzWbFxdvzENnTQzdqvMGXa9+hP8yN/sZbjWQ1HF7LadHquNo
vKRTZ5vztI5+uZl93WSVIpiBvlgg5TWVfRdG9sIv8ZZec7iU0aoXDLYOa1RD5SEXUVY/8yAK06Lb
EQLKToxmKucohr0my4JuOy0NAIA7HtogOqiF8PoYO/Cm7rYh5cUeeecqdCrPqw75VyRR9icnZrmO
vg73fSUfUOLLuU4PM9jOvyzezRcRzELiE3T9oG7EUpK+BehHQhIHYaOG6EGT1AfmDTePtA3Xt91B
Tg26cnpksEWBfcSFcSzSv2m/o+sVBZ02J9km7f61HWTnDksaB/6QYOx0usAIU5deBnO2jteRjnr2
A7Lo3p4YrBaaIo2X9stc+6guRARKYmGpGboLXW/1dKOhGuqfYj9HTakMBvwKVWd9XMCZIAKNs2ey
O9OBu6EgvfL8Fh3mZsszEQbZT4+LPl1Ao9bCErPLWPutaZ0gF8GG+cHSxXLRhzTWYV1kDP2BKk5c
cLtFu+QV9Bl8WnBuRXzrm6Z/2MK2NVUtbc/vDSQn8GmWvn+XIzMpKcZ67tLcLW2vDgSKN+xWyXDq
ihG68uhP7StUWmWvMX6TqA2E/43bOiiyPjFLuTuw0AuyLRRK66OIIdlEuTHHNAPBLh95tn/dZtC1
8palQ1BsRNU8371NFL6+J1mlZ1u3Reom+812HYWupySbPbIoDpLXHQpW7MTEQOsjo/Btz+3A4PcT
QL7JFmIMtnNCRALxblBm6mIfh/AFbzNDTTDp1jMK/SHOof84zM+2TWeVA0pLslMTzWSFEFEIJN1x
7KJ86Vls72zGvZD5HNbrnrfaMF9GTgT9warUN8VcQ0cY5jf7LgrTG8xNbyxJ52oaQtBmeUdEU4Sp
VPWhEzN3JQWJ+WVra7fmATEGvhx9a0WZEpWtT6PlyTcAB0KWwxZlU67FJrbjjP/uTjZly5433cjT
W7QO4jmHLPJmjkKn+PcoXRLJPIjHbulyBYEfV07WSv9MfSbB44P2fWtekyabspI02rKrDlKYr+He
OHIM0sD9mmCh8sPXKnyiaa9iYBZNMD2IWu0EAjPxtl9GcoMgY9HyaaDVIsKY323aR+Rga931F96K
0BzllqgxnyO73o6r7foD9hazhYmm4ffWcCDnAhLa9gT/oKA9Bn6tv2UxRrgHS/gICctJJ1+2yARn
teJ/8gaqLsm3ZUh1N1TQyuyMqrZ55d19E4uuf0M3j8YVZGXC1IJLLFh8dguDhGTer3Uk+0KhLTSw
PCas8QW+rJ9uBqgwrMcx4GF6NWzD+xoIkhphqR5q3C7UheIRY2wNfVQ2aHqYls6Cjvkw1kDR4lYP
X3pKSPM7HZmuf89woRhLMgmk2E3TxfqygXy3u+hjune3+9TGXzunAlYosm7RYTLSzjeIpoEreGNN
fEDnNAlzyC8q/QXjIyz7UhsqzumAvj5GosVcn4fYxW+dDTXYuzzpt+u+75EuhHqdv0G21sJ1Tdr2
benW5c5IJ5JcD9hRQTHvodKPrd0DUdIdOUYOhbaNlQ3ypfFIBqwJEsQyvXGZqMlRBXasqxapWlCM
aVKzKsGUWV3OaROYXCZzFFRtEGwvcZ/244VRe8l2xI58Q7/z/fI+hNmKsyZFAikFz6XwkBeebvd6
roZmvlfBlO0VQkKCT1grgejcp4KTw9IJQi8CtC0MLRkmXL6OPgJeRuM5e5koSy5TZrbreApac86S
RrNjBI+L8MCxCZZrHIBn7YdihBSkdc11tsUNRlZavl+ncT9eAdbC6c7AGwkLn/SiPRiVbDL3HB2X
HBs0+wHFTn+TSd4lBaSdv4ftmP2OsrH+GQ5k6O+HpNmxEhoqaRGTJi3dSBUORIhlQnrNC2gWhnDB
Ul3zk6/pYeXKnvuejBUaULKEuE9fmUUcG+dOnLSmjCTg+jlhx4lRkmfU3wrtppyJXecZxOFyCYkn
rMv2HmmEzTtM4hbWBVu+Q5NAZcleiiS2uTCJuWrD8NpRVUbJ9Cy2YD2EpG1KC0OkEi7lV3syeUB5
Kg3KBa5updBrVkgTrFlOoaN3dDX0rxCdu+Q6S7sn6yeLeO5+JkIsB4iz8jJe1faUrLUpxxaS3VAW
mMYig/efxbJNa4SfyLkzFO3CHCZMT4qjgggQ4XG09V98GiAe1mOWc9zcAhwKmnPqr6kXR9q662yd
SAXZewf/VC2LJVFN4Wdy08X2Oy5jXI1QbjwByPopudgrxrYStFZRat++wY+kqQKLjnIKozMkAK47
SCePXouxqDOyFGSwOFYsvSM6vbU+ObMBXMEmAsUHw8J9ntT2qPmYXQ28u66l28o49vddPw3q0Ljg
O3c4EFStLpd1v6a1MLmg8xezqfQ8x+lU1Vv8ppr1Rii0i4se1zDqzIKdYFwxkvQKJef+fgJAlt2t
BiGoDxZYYIViQrbFIjYfJItVnjq5FmEng4IP40OdiOQULgKa6IbccwyRQAalK5gMh1zZKW8Hguck
PaYQVvB+qy7i6gJgRVzndMOMiQLonE99F93Brz7BSVOX+EKiL3d4esp8SPb5LhQ0ftvieqnLbG3C
p8Yw68tx7dDooWGr2isa0QjYwWqpv4HbUFJupBfyKNJOqgLfj4ZFFOiaHhIgU+5MDKPXMQmkybnA
LGruJpP+Mj7qy6FlQXqRdnX8bdA6cjnzi3uGT2RMDtk01t+2rttm5HyYCz1nIU8dVuYEXWYxNPuX
jKP7VKUQBi2078NvsIcxUz61zfQtGUbxNgl0Ti+1trg6VmFPYTuNCQynm3bHAQKg7CYOXOcfpj4T
/TkRJA0PUygIGNc6WHg10EnzMu16AbZTv9U3c1TP9tgxrn7ofVHvjHXJexCRJZZVOMx+Q3/WZ7YU
S4fPyjEu092zrKG/5gTmcl+kIZ3NwwFgKzDSbXwmnR4tkqq06U5NPfRfzeL58N0syfa2xGAt5VPM
wOSfkBGj97v1lJcQBQ/Tu1VqY6rQdtCpU73v1CmBQ9MjobxW1WAkFuRoU4xzimaBhaq0yXS7bJvY
kZpMi4IPlbP93TAOoi207RlFYGnJkgNhjeZDNvc7zScl/Fhg6JnejpD6V48j5Cbm22kmZDwMxM7y
0NIauWHGMHVcbC7ENDC+Rb8c1oG1JTeEnJA0h5kvUQpeQeZtBv+Z0jNkPebkEgrtIfKxaN+nqkOc
+UZCtrvfka9B9zTrGCzHaYAud4m54FbcK7iTsouRpbzGpWhjlq8rlbIgSagRV2Lh8g33sztF0NmG
VrFTmOyLRNsO90Hv+vaW0rhvyggpL80XA1moO9QtcAnn887TSkh1B63FBlNNJMVRuq/e76VNZHzZ
Oh7Jc0rFAn5NnFgJGuCc1vna7uOjs+n0wkeI4h078OiDIm5hm15wJbc3E6QyzCVmg7/0PoAMZz/G
nThBwx9ZSewwRFGuC3L3PDDpdLm0JqgUDvIXbln0NI+BOsdJhoKi7d0ZoZDKm4gtfM2VWh0/Z1K0
HCXACklwvu9vao3mr6jq0iTvhqlmxRSSU1gLWQVq00u5BunIj4wHzhVm5dTdL7RdfMFMt5aIdenz
blUNpXC4EvfYY0P/HJAkdZXukAtcjYi8+61CuppbmC4e6rg35CdZZrYXKHba/rgEXplqz6h44CnP
mmoPgpWeE8d5dikG65/gPCnf0FtfRTGPpm+OI9KtFv2kbaTlzrurZdVbeNup98SotzUcd6CVaH5n
Ycvju0TwvRp8PycFun8nB0lPl8/w3DR5HfDraNozVIgwjulhZVL7GUAbZ7y0MRekkI1SyMcSFt2P
zRA8qGmVOIkWldynWyLt7R7Nw3S3Ua9/9lvvQswVGxnkXoY4nuaZTVDcHfbwJurletfMaoD/+9Y8
y9a78bmmsVkLVmPMjGVpEJTYAFAKEN38HuH9OGWI9ukyFW7fpua4qT08r+nStFCv27krZoNamEC7
qXtGUtfFec/DFmbq+CCPe5a1r5GU2z3gcvalSaLNVHJf5MUMA1wkSUvsO2zIOCDnBsyfsnV0repk
kSeJTl0u3R62B9JbV1+qdXbippmI+DKu0S28snluQgxNhnKRVQIPelZsDSh8Vcxcoy7ngW1QTuvY
Ap094THlIoZMVovjor2xLduDI2xRyFWYTtu3emPBdR8kfClZ3BlACBhJSk77hLqioiNj03U9h/Kn
a3upcoJMdqumiNr0MqY6OflMdWBTheuIPjeN5VAN0Rh89YryHCBCUvRp1B0t0+M7teHXsJIbbgf4
eARpvCOn6JKg7BPKxFHU49zmq9iz+2zr9hcTGXGmm1hvlEQlmGdO0/Y6xRnuf8J91q/V7nEGHpd+
HU6O7vWPobfeVOOW9DhtpBvWQ19TMtwCk0NRvoZID+E+Kn6jhu4e1byAadvs8WlM1/VxQrC8CD2r
40vilkbdAcbXryLV2VgM0i9lODp9ZlGN/EZN082SCQiwQQwYYWzIOHsewdvieQjVxL0a3W5ulqFd
RFVHW3JL4aq6nGqxoCzVnkS/sLPfwRqS+OBhGl1nUdBmw1XfueEUhZY/z+BjauRX2bpVmpoJqwqH
YpuruckuYsio8ty3iQkKl41reClUJLJyTPr3I6FrHmljbtTKWanUfm53P+ZtNJAH2DHuVwNxq70O
WeqedpwVY9WJDSPmE4QQqpGaJL4YrHPhuRc2eZIzbMtw0aVWBZx16A9cNc7ODVP9TkDtH8N+RtSZ
vSvrbVzvYp4gjjY0mO+lTGs4DkudXZpuewXpM95fZsy3v/bhCjVfgHgqV9L7wgUQgj1uwnuSe4Lp
wz5ZLsnuqoh3tKm0lu66DtuTq/Wd1zPfAE6EyQUOf9B8oBBI+qgIMA/124uUnla/z48NDa0qMHEE
ExHa0Xm84DqFrnw68/0h2HtLc9vx8AXcefV9DS3jJ6JxJhUri9x4aD0GoVQHzwfhw+16tuuE9EuZ
4Ggj4B3FNm27PBNoS9tLP6MpW/ApDIerQJEUF3+T5EnVZJ1vsohnySEEC3R8BE3azIXevLZPS2Oa
NzQZFlPiCF4Bw5h6wKvsmN6BBKSN2qvA4fqHzMV3kdGmO5hxh98vt5OPThEYpGEuMqiW51tD+W2b
hiYqVgT2a2LE9iKbTifHRA0g/SAKtVDZhmAjLdu6McMBukXzdy4durwwvUO0WaCzoQrDKU4++Lth
Lw9WhvFpSPpVXTQee/wCsyjDY6IyGl0OU9NhUXPTlGvP+zbXONBkjlR+yM6e2dDk6PNYJLhEW/kt
fXejLXFmwNYl8rAfO3Cl+VxOk866Q8L6ubkxtRGoesI1Hiq7yPXnAjkuUtA1RJ9xlalNCzo26SPE
0FpRjEEcNVeEAdF4QhGQ+QtmmadPYQ3f4t+JBEv/ZkvVYs8RyGzhcVzrbrpLtR7Y6173Sh4h8Cfe
1gUWtpcU1fqOnaum6JY2AAhKOTVNcFeHOyRCcirRiMBOn9MJhyjFeG9pvUY57STsFb7CoCmBEswS
RjcM6Gao8wBRh9+FUU/OpG+TtdySUbPcElyMyxbDMezYhtmoDlzjCn7dtJrDytXO83JN4DdSqG3R
/bNdPKIbWlyju6XAA1/QCRl9LlJF6gLi6YsooQK7PmoGp6vSiD4GY2dDOZ3jEJHfYtvC/sqKAMiB
XeyAZDee6XCjYPsWlmJLkubR9SQYCoxXkq0Ypt0td4ltx0r3FmUjShCtDiJtaPYGFCnaqj7pohFd
KyTa+Qw8angAu3UdIKOJJ1x0KYlDldfGyvUgEuCYzyOtJac54AsMd2CTseB2NAECrZ5lCg2doM8a
nydcz+uVQpIlXR6vYSheapZlMs8IV1O+wAvrRSr8GxlSG2251ju+B2T1pxeA3jGs6tELXYq6nXCD
dJ/s02nDG3SlcQRDey1y6fiFGHjbnLohmqOHbNObqOIaazwPfWLuSEcW9SudAog+DV1bt2XriUzA
KAgx8jGXmveO/5ijPch+sdUMAB7W0bYVmL8ByietFl4kZiZZ7pCK+8+xSD/OBi9MqrYRZjjN8NM8
9dmU3gIr45/sxrAPXLKJDtQQPQ2ndCGu7Hpl8r2X/3LG+I8/ufbNf/9P/PwLCl9TU8vlw49/fzIa
f/7z/Tn/9Tt/fsbfj6/m5kW/zh9/6U/Pwev+633Ll+XlTz9U/dIs/t6+Tv7hdbbd8o/Xr1/N+2/+
/z74l9d/vMqTH17/9scvY/vl/dUQEfs//vXQxe+//RG+d+D/47+//r8efP8Cf/sDfzc/G5BY/vli
//WM15d5eX/yX8OYJozQjJOMJu/6nNvr+yOU/jVhcRISkmKKi8OL7o+/9GZa5N/+CGj8VxyuhKKW
SnGC/oOOMhuEQTwWpngMCUYaRWEKPSC0Nf/vZ7v7Z2fpn7cD1+JfP/+lt/rONP0y/+2Pd5bf/+s/
pTQCTBEx2MHSNMtI+pFzOYT40D5cauzDid7PbvmBqWZTxQpl9n+7Kv/mneIPdHm8F6DBLILsBIvB
ev0frKN5REdoqpsxJx2Q/8Bu42EjeOu2g6BZsfTCRXn0jiWM3MY3ZO0gIBu77THRon8ZFtbfGPLO
qwaT+wKWLuq08kTlbajh2CzD1yyAlyOkF741JmPn2c7BXWORXIDKFt6pTvDvzNfpo0nNjaRBBuA/
yqo5Wl/9tGIrJEuKYJvtGLXG7BEuCNcKUv4NUqYcSjdNXAg06G5nvdyt4bi8CiYQrGiU/EwjOR+b
jM95Mwdzzl177lbPCmFGaDyjCZwVk514JXrb/4YWQpzHjLBCr9MAvhioO4/TmPi2HFCBycp6kcw5
6qUaJ5faXclc3RwgV2NKxaKFhMgMWR1My6MOskBRSPDVQUceMxkzSdOT0ZAUiUtmkUyNZ5Ih/KLU
d8YnaK64NNiePaT02lyik7HCQAS11u2UsexuRVP7F8SlEot7o3lTdKRnLzOwUlfVxPILkvJWFhzw
R5yDBhx8z4SP76GiZ37b2DQPFIY+aQFZzRUHG53XpWg3H/1Y9jHOLjooHWV5JjEvBZzLZPU5kix5
9qbPgvde1b7m/Ubc2QZTXB/oFIvTLtb5CxBvZGXbFDfxme/zqEqKoV7o0cppH3KfLWmXe0qabyFm
RJczekVIKutuxTKrR51kZzMQDlnCNENmhKaojapaK4A2Gd7YAFqLxjFfNIvMAT0CeU7sEIBY4lvw
1dU+9V+j2PjlgO+wPLUk2oCEZkA484bY+C11qfHl3sHTFr7Em3IFRWMeZTnX25zTHaaLOSdzyAGa
EVkXAK7Zt7ldpSky2iRtbnUfvK5innSOFCv8nQ4q2I9ZMmff4CWGRqEKM6DUrJVZUKyoWdHmklMG
W7gGjS2dwDAjZyv6X0UXvK9cw0Lzq9W0u4Un1ziVLaSIxkOyAXfKp83Q999ext+7iqnM10QACQj6
ZIzLTXV2KsMJjmqHdcr8Ut/DRNcjHiAY+WF+VRM46yVZ5PaddwGcB3tYPp+hMq4A68YyG/N0jiEf
IgPM8FV9YHt5HiM/mVOyLPolbpl69pOcurJj1C0HT1dcHJ0xwOypmlE5pEIB1QvixolyEkl9z6I2
/YU10fCLYQY7pKDdivYUSVrAOpBB8z8nGaA9uoQq7A4tbOebSgFPi3IsH/0dva/gMWwTlZYbkI7b
nXLfYIuyDr3UFuX2MTNYMxDArrd7vTZxkjdNrBsYaE2kRXuBLV9bY+2XuX+vPhajlihH5IrmfE7Q
+8rdFjWnPt6MzJF5zK9oGg1NjgYthlv7zPrTotd4BGwEJK1iZA3bO7K67XfCwC0AiL+CJi7Nu8uO
DAKkn8h3nwnwkvqZtRB3cjSyv8CR6x4mITUrzcZ3iMsEawMtL6gR0Vyt4G4c9gBf1M25H7inuq1G
H893Ytj2OJ+R8YwVjVD2ngxkgR5oFqaQkqAZwgjYB/WbQhesqUA05fAahD+cK61oV1WBf8tkBWzW
2FvCUXfnmXZLkgO8f0e8WQPO2ySbCfDmNsLeFRl/Ep4zs0cD0D+KRQHghtFTtkRmROe0DZ9tl4bA
LdBkOtaOg2gejP37Rgo5qa88KIw0T7LNx9Xek8Xle0jGAPXQVP9alEB3Ik6BxL8DcitIZRqltqnZ
9pw2Y9idKIAitLzTXaBVjCZgnW9az+m3WUVeFyRO46vIGsQBiQ87YfN269d+qruwqAn1yzUQWl3/
AME+Wl7Tifb6bVz73f1ET7nVpQrHMQrfx1e26SED0JjezyYK9qhA0t95n8s1ZVHlu4Fsj1mw1c2N
7xu6Ym0lYodsrJ5DTFRHQgK6AMOAJSrOx9kE7Ijqrt1ucZ1pcKHTwMDklMSwrEd7IdjFSTaBspe1
9BxfyfGuW5NcAC1kb22gBn1aWByDtoMiPUhNbpLIJ6gbWbD1eet7lBY6sBQdznoJBCISScb5C7Sn
YKyFIQV0Vb4m3kPurhvqdnwYRo7uYurDcD/1PjL8KGaWdNXGYLNYAtwIEfxGpZtz3dAhPkVdyJO7
YGm7EfOSAOBogQPWPmsqlTmSPuTsKGyrKKxJG44dNSYkK2ALYfsGefs28gfMQRp+6tVkE+hGw4DY
AC9RtP3NNjpm3/wcL6SCbx7U+8vBwCju174u4fI0WNQN1x6yqvo6igY6lk5zP03YkyaRV8OMG3rE
rIEWX4gK97VEabHKYwhin8ann6e9UoHebt/dWOJKpl0jrxF/t+112Yluy1XVOrrfFGFXaO400eW2
j9tazkqyEFcodj36eFmwnKUU8a8BgL4vA5O1tsIMc5+U4FZL8A88C39GdKvtG0Z5hXwBRUrba267
sb4ycZuEF4r0ukWjhmTwbt0QRiFs73s/xvAZHzCPWg0TWHJRIXm98zPZ/W8XaZ47N6g8axuN7kiA
dAFZCqi/kx/gV6OzPTrZbpC2aKHJzUvjm7bggUGPffWm9CKqTxF3T20Y9983NY5oQGiYujR711RA
orsb5AzuLUIjpPILwlaO1TkfeE927GRkSRqD/LeTgvFOCC1GUGvXCDEX8kDVum5AXuK4O7KZA9yR
c3sVBror1tXsX+GXIIHD0DAq02WURTijyeGjBW16iIgDlaQuPU6hw/Q3xPLLLI1u0pRgohqKmgwY
J5wy5+2wzsnvwWMmXwJTLRKCSKJqMRwgTFYfwDL4vVs0JeIQfg9WKDgObcZ+G1vX3wF23Yo2kfQ0
xbx97jcpvjt4RAAyMUTG5Zr2GW5yF4K+IfYQh1zokVwGHYrQOknGQ9xGJ97VYcWTePHljLYVFvRA
GMknW8el4MA3SLIHvzIR/8Qyme8cp0HBlgSI3MTt9cTsVrgwQL/ZwQ20kszud950qkTkg6tlPEZH
yAoFv2rOr1LplhINBl1qkEhvBfDfYhjhuNkmfnpcY2tq4IiQvkYUm9pjOss3MIJsiWwOuC7pAdqD
Jh/dLBDHLULefYUvosg3F2AWZ97IwyCCtUw4Ty7GqTZ5C1LQ4yCcvxbwP7lelna6QB8SyY8mMSrk
mkAjPdsQTpE+LQam0n7GioGy7wSORkeaK7qEj27J6ooaOZSslhHaG64Bc+v/sHcmPXYjWZb+K43e
M8DRSNuSfLPPg9xdG8IllzjPpBnJX1/fy8xGRUZXVSJ3vWgEEECEJHfXI2m899zvnJv270PenQdz
eimTpogk5fKPajYlJ7rWk0NNmHCAN95TibjAEK/07jAyV5GngO+og2Oja/IhDIZ2Pvi5uX6rkmXr
95l0v3sUtHAeAmyjcVKqdbOadBxsPMIMzTEgzDLxH5zlKiHK0bsVm10fOkt/85eh/liB3kJdzs6Z
YKGSg6lvv3ppMycYp/Zsb1VFYnn1LHtrjTLdUO9NSTaQqq2bXeHU0o/G3DU022fEq8x7eAqXFQS/
rLYRbAcoxPDbRlU4ta6dxOh8rYyDlGFsOJbkOS2uk2MJJ2CcAaVZIhGxU/YXzN0cN81o7HpFMaq7
5rth9i6dTOXFRll6J2+SSxFimzF39rTOv3GEqn+sbf+3Ovnb/OfQju3v6a99+j+19vfdr+Z5Gn79
mm4/u7/+zv8HO3rLZFuQf3Uv//dt/cvc/Phfp7H6bL7GP/f2//ln/97ge94fji0cR/q2xZyPIuT/
NPj8iuXQ9RNsbVs+TktkhH80+Lb4w+Z6YqCG2fV96wpt/6O/v/6Sg4tQOmSrWyZN87/T3vN1/tTe
+45PFrF1FR/IExI2NAq//ieTn2XXm+xJuYl9cIpypkWlWn2nFv+BTjtQAFsLlMi/cCn/Ld7mP0WF
v39XX9iQgY60bfOvLlH+B/aiIvNiq2PqNwW+d51SnIs1r88k1N3RFTBlFciidfUA6MUjVNf5pRyy
14LCmZc1bD9Sqvt3CeL/39H/++o6/e/v5X3eXO/jP9/G1z/w9xvYsf5gFwCVl/SFJYV9tcb/XaGy
zT8IJhVcQ+lj3XauZo5/3MC++YcpbcvkfjfZf+dfbcb/uIE9+YdvsT9HQuXZ11vb/Xdu4L+F9/zp
XjJNRC5GJuhFPj8dQtU/38GzW+osm6QRF43vfcubtFeRGN1xCgtt6SDclmF7RURhpGaCCtGKUXgz
5tjMllEnf+9/4d/6r34gJDkkLIuPyrH/ug+U6UJgwxcY6BBk0UVbJoynNHXoWNy815+rPS8qKqbA
DaKkC5oWdsJp3xIzKT9rc2LD1Z+u5H8hq/1XP4+P0u5LaTn866/m/W5cVh14QGKm4U0/LGNKyYoB
VqTNk4ZZ7Ck2t+9+Z7OH1nQMQTllLNZj3buCBZstI/t/YaC5XpB/umAAmDRyRCxwIHL4XI+kPx05
5mA0SeqMXkw1YQEltRtNsS20s4WCqt1i2cqytHsUxmAIq7K1dgP44nT4nz+Wvxx8JqedF1ima5FR
Yongr4sMxsEeAZQDJ54m1b+59iLHiDYjmEEIV/oYPen0WRhelu+rBur1+O9+e5dhoJCmI3g+xF9d
+NPcFKt0NyduRgY90dp72o3cYMjtGN3IvmWVGmKR4bUj3suqVmX8P3//v8Vp/fkqIDq7PNau4wSB
5J+/XAUtNwdNwqfN4UP6DArfhd4OyDIO5TBdu2YVbFGTk3ce+cKDXmL4272oja3TdPdy/FDQI/8q
e///ulf5qTzbCrjj+XQCLss/3xse4mKi5WLudFba76XZDjbVzSSc2K9Np4nTfu1/LF3m5GGvr/fH
bFfV7WgRORKS+jj8qzXeNqfJX27X696J6w3r+5xyKNR/NdYMQvjT2AXxABMxowwMlhlJz9TmDSuk
AvXIOZBasQ6c9BEAuX4Gojd7uFGjcaKgq9Ifjq7p8Sseiyr0OuajYV+XngVEko/fsxX3fkj6nmE9
czq5004RQYBjYy0A3MU8Wd8C/BlJXBSzDXIC4gfFCCShwnm2MxXXgHbEtgtpfCxMDn+bisoy0n1Q
w8hy+IoQySVo43F1ITpwsUlq2Fx0bhEZvq7eRI1DIS5kX0DrQ/ir23WeRLoTQe9ZnJ6IeUjBG7Q2
ZG3XHXWp2eo5IdP3MTNTIK+0Z/thXOez/1wzk0I8q1ZviaZtonhvIN8siEhax0hNU8LiUS/5KmQi
HzcQkzRyqqxZmDojq75Zhu0vIDa6+A1jh0jtjrmFKpoG/OiTK6Z0X6p0fai6pH2eFwflqBXmfP3x
aRXjulXJwk3bKjvKV9mSm7Ex5DvASdCKzugCSUhDYm3RlG8LorFXDSUoHVhevM3sqcF7u5ifizEr
eegHAu5QYbEkRQm4enlJWFHUhjoT7Rgrxl5r6Dhj8LD0NgFqmeEALNvzwGZf6AAbs6pwgjFKbJfC
WyeydPHKWO5LrvI8j1cnmxY0iasq4/GrVkx45Nzv0sHOH5IGgSnqxeL+8kxmiJvepmgYHIH4udQ/
t8V2z04/+cWXaQxgGYLZ9KYSSJtACiAwImZ0aLndAsfLxsecBOdGsiBwS4fuAbDazOMi2RKbRmSi
h10L0jbDpQVgcu3Rc0LDHbhhWuKNT/PcWesNoWg/N774x9WT0e/WNR0NUNlcgSizMyB31qfEXkgS
ESJNR9rXxZ6eK9qs/dSIuxnLRLsZxQcQtVpCv0yHUEmPG3iYhfmUEZmZwUX6s/eZ5gmPPYkhPClm
+qsUaxPDwOVmTMLZ/UKYdh1b4LljXFkB+5ZSx1E+DANjZtFKiJS0PiqwklDO40sHKJ4xPPIT0gia
JDKT7sUuF9yykEf9ss9YFCiioHL2eloc55StrWpCyZv02IJL8h4qnIO/dbx73K727xkmded0qoxb
jkvmU2ZWHwxPvVYQLSGu9u7UeTk+RYxDZJo5dpPe4Z6xw1SXT3Sz1lttFhurgg13KQ+L1TTM2Cv7
yGNwMLUNiNhUjLhdK6Lt/ZZa2e3q19snp1z9qHtj/DRzf2U+3dT100he/hZXlWs8KVrE9eClgdiz
n+y9q8z16HjJDCatt7OBBnttIm/bsomnrGYkcK2JTM8DQDDLinOhya/QPrAPKk7BV2J1L4fryGyh
q6eZhiBPT36/vidyMto9YpmZHEed3S5b+dEmS7Prbb0fET2Jk66Pvb0e1lFPR3gOTFzdBaoehuvU
g/lFVZPpI107awSS0TY44BFA7CQLLvlSEr/HRV+biBl9yBhLxxrEybgtA3iIaBNF/trN17nc6A8L
UGJfP7flEvcJgUr0/kbE9QDVDqRpMZ4cH93SJw8pt5Ob1vXV90LWzqef0oSruV5OVS8eJDMrwPhT
LrcHTocbE7fzlLovZVk2u3Ws17e+8oIwvZ4VWWV98mY6ZAUnHiERZQSdvkcMQ0LJkDrrZYWYyGn7
/bvRqH8yVjuYKuvebdgTqJ9s0zsTwpO/LrqXWl6VI7uwW5LgiqqO84NPwgC3aJAeDFiofM2ACr38
rLskOa7oLec2qcJR535YWCt7ZCbEBjMJYT2cYrdabWvfjC066FstlPcgq7SvqKfs1b5sQb1Wj6Zq
39qkdZ9FVw3bi9V1/t2im+ano41PRqvpfQ+7FXr4DfLbKSj1/FUZidVcAprY7M43l8p+rxxH+3GK
lGtGgepK+CHDNp5YbNxVkTGnrtjnGQOUyBELWr67AiwcRnj2X3zO8w1h2Ga3K1W53PWAPGo/LNnq
x61hqTcCbfv64POBV6Gpx2y3KcvfN3g7eAGq7DUVMruAWtRz3OXGiCAk9HRwskQXe6/EfxIXrt6O
II6sQ7Vy07nVoq5/18ks6rgwMRYYnZjgpca1+zQb3L78nXWwT/PUY74RsKLEWKbkDAViyrgTefAE
B9g8eYazOOGyZthC/AzFaHXn9reY/YbjeMvWV7QZVXHzKR0cBLffQzbli9g7CKwEXAyqu7OGrNoA
dJGqdV9t+4GdK13IMKZLz6owt1MXbPP7vDE+CLeeEVpEql5xyedEjmE6Tp4dzUEq6CXScbw4bu6l
n8uaAnNOuLYg34GvSTJ2gttZltmpZQxSxqOccrkPJsOejtoExwx5afZlZIw4TSjya1BhgEOCLu9g
+5P3LYFyjhbAKBGqiQov9ibPGqJsaqq7sShFEq/UhyEG5uELqRKzK6r8W5vrCr6odB4Hl0lKtjF8
wnfTA0JbNqIUD0VlHXgJ5nFalnGy0vA4lWAxZjvlBpgJHnITZ0KmjYexHFZkZMj09NAZutz17Nr5
xWgI3j3r59h0Nlkye96a/Tp5vAL1cdOCGuuKBLn1vq4EA7jFLrF5+aHnuCcO75U7H0DXHK32NFT1
Q+pfX8osjD9ItflyT9hOSRZWNt1UAHZWVBh5pxiSMBxYHsE5uz05PLyfDBaUxKrIjf0CinnXet2N
3X/HttUcMNjXr1NT25fMNnZuCc8a5gbzJ6EuhTvuR/wrkVH5L7jWPuXMboxllZGurb0txNGx2vvK
qtmZrtXNvHg7LfFlYjp8EluWxnmmzFNXLQ45QLP9VG6pEw9BebC34lM4BYMXQwijuvCA2XcsGzbf
RNpvRSwoQ2sGN25qncyxNHcKEyQj16nwKx3aZcHBY/Sbvy1RMcuRClVjZcxTxhy6bZ8yz/X0g9mY
tfySXoMWuUusbIH8omAz73FumurNSow02xXVlvT7JdO95+xZcrwF+2EUutphTBPDjkVdxjWqLzVN
f89fesUxkVLSXMvKzGE702ioeblrSPnXh6kosLG5qVsVv7amad2wnpN1ehpWXRBFUfnVEPp5bguw
LFwDpZFVT4nrv/N6w0jFXfBNFln61i5LyV4TUd2IAlWaIcR47+myeOlGn6o6mRJOqJz9JHlS7pmL
smm7Ev39qJfuK9EaN4Xsf/STXX8tXcWx2wm6dzdoTkL58tGlVbiVU+eGvupUeMVlQ2fp07hqV+77
LGFnbTsG50m68691bjP+WgtWJgy6C4/sMr25Gaw0NUP7LDs4/g0gPWc+zYEyW4x3mJZgtRiP2rbh
WXD9pM8mVOi3zs3lccaouVs8fznQM1YXVU/6vsqSZlfrIQu9Zsmf89S1DrpJ1X4zzRvH3cx7Tmjv
0aOqiM3MK9/lbPT38ywaDS2SGDEI2/IoPNxThRy+TQCYEaWm2o2j6MgwYMxgjWZ78htnuhTNMMaz
7dn3g1b9DgiEJMs0P3BEGR+YXO44DpgBkXwwRmZOUxKvRUnXQ8hK9sbpelmmXgCPJGMYuF2Oq7ye
fsyLJeMRkaTwm2ZnrV0A0gI00PTZRvxI+dk13WtXFO6Fd9Zdn6zUeOJq8km94KkImnRvXC+I6Fr/
gDPQnaNR5G9JnzxYBmf9IosmZOjw5Ajt71bbe+F9lGFustPHbunWuPLhXRvHHT+hWpZdorP+IM2+
/ApKt2GKZ9P2zjXN+JaYHAMbrwTdnXGMNJeqmoyYL7SG0BTDr1ZPBpTzXL8OuVoOs5wfShiVO6Yv
4nPBgRTNqrXuRxTPH9Rdv+fC3mES4ngLNlY1StyHlRov2TifPCJpDrnrth9pm716FtOwfC5uqxTW
15pG9xnvfULzuKa7lVasjcxZr5jIguAC7Z7duJuCf2rT9ZbUazcEgb5sm9J7W9Jzup3FcEgwknO2
m6oof1gFo0CT3jE365ehmV+GoG8fZNBOL9ni8P+9JD83lvNpuzrGiFndOll+ryCq9sOAFZGzsDpS
5yTh6s/bYdyM0+qY3+gXsdoMXCD83lhXi+uVib3cfd/S1IbQcV6zHPOJ3d6KROZvBKOTOXxFUl2v
vekt96NfsFwExZDeNkCesb8yMQKOfuP5mXZgcg5easovkxlq7DQTpOqYeHws/lfjukk4ON1bv6iY
GW4kezILAu3a4ZbyaWIU0qFnMIYqpuoxHZ2c/Ph6jZ3OvQhDvrRNNoZydau97MzkQViUwUIvp7pJ
+me7Sr7ZcqyPniILKmenF9PsoWWMnVS7YF6riOBne6/w1oTSqdudGsrpvjFbUgUmM7I3N937V1/0
NvwGy7lttf9dGNZXKeuXec55q7nBuWqxoaSqwFtJvYXNcEt2tlrV98zX+Q5w8Kvbugjv292SNuwr
C1g1AomDNXrp2SVhUrA2Z9zCcdBvj1DXeODKeK68Ux70F2h1e96ng0Pj6cxk8RSVFUtdHt1m1iUE
gjLD2VBcNWNgOqoDGSWkDb4OLeD5Na7goJL+EsgUJyzvUm8Pl05T1qdDhfOqOgzMMULsdrgUEyML
oZ6T32vALvnKAcMnFfcEAddd3GGc9k7ey0uQb4/ods2JTPxwsiYvmuY8fbAFIb3TWoRWufJQyMhz
bH49L71oMatb9tjdb/Ny76fTY494EAZBPpyXutoOOQP5s7NercgZ96Pdm0+jXLZH0W7ft1Z803gx
U795WTN1L8yJQ6pZ23CwpqMzYGr1xBbcW1m980brt72tD2W37kaWqxa4Um29zYcFB5u1jCeaihvb
dyg0zDx7ZOATjao/l2LxItezH6vhGzQJg9Zj1Veva7vcZv2w01Ox79xfzmp8EohNzzdSWxu3PX3I
0NX37E04DQu+P6Pe+drgeLF2uO1qwgjUrtX5IWFvA73EhIEl+KhLYghBYEJJg6ugszcHz9l2qzo0
JA4q46k3qXtC7MUqvXrU0+xLbspJ7glO84wXxJOyiTrDqRpWYAXr1eWH04ITpwyKPVZDb73pgJvc
0+hCORyRaXNCYUZr6g6pkUzgcxqts9knuPVAzZidSvHSd6voy+uO4TGhdQNHAc3a4BBue7etMHcX
mTvnYdtpaYe2v61uAFnlG/27t5Lj8Ob3XZvcp7ob7PckWfz61cRazlvRII6G7lLbW4sKuEzT0UpE
fZfKgARPvy9ZQjrVcD38Tt9uOpqI1Mh/5Qkt3+TP3920t2OjH7+53vzFXRBda+hl069EDE8h7CZR
Bk3qfC4sw+GtWuv6hCiDryOhoogXUSyfBO6cTVN3B0SSOSScdN7V3pT8RnEd8WEnV09iYRIvgXs/
quvhEYeX2K+kUFAwJ2jb+RST7yhJWMn0PU+2fSwXUd136J6hEsbOzMzmk4iM5kXizGiivigHEP8U
U29qvMKcut9tSp/C/LHl2cLRnj0P2iFoqF+yXVX2PHZBPn0XafFUdLNbRbzzvlvdeB5G6ewDSzy6
jfBeA6xikc2OWYXMaPgN2S1uDTxWfHZ69OM6BfVdTeQiWVoPbC8mkrKYut+yK281peGTw0JwHCPs
734ZADnnRm57opW8aA1KZtCQMcfWdybUrnyXF9BVBXki57QqITgmtzzmAaFCQkyoMgZysw26a4bF
dPUy4fyvptk4W/5KiZX+ZLYdMlqgZS7EQw7YRgjLsEHDmrTCvTHLSyGCd3MuTxhsB94g+lhY1sdU
bqUM0xw7AObQ8pKLAWTCaR5Gr+tOfEGmQMUKcjGN82UCeMTDHjx4tpM/i8aowsWo31Kyballc1ia
EsF0roy9aqaHzqgSQIS5vwG3ilTRHDnWJUPLhevgoF2EVmHMZ0LaNsaWmUKMNFgzJwYWNKoy2WcN
/sU+sfP3fhswegbTizvAPA/ZMp82Y8JKr50jre5ysDqUW8snGAyNx3/wwcgU5hzyNyoy+u/YIWR8
ZtiYd4NjMLpZKU2LVjk7HAKYXcvCsw74PrnnJC95CfgWwtS9FapWmHY8X0Mi4/CzJ/s7UScp6gPd
cr+yNNn3nipABRo3z4hlbfsvDtVJwwdOCz+5zSu+3+zIo8WZvKknI1OcfrnIIxxf2KimILaNFo23
mtdLR8kVy9wwgDWJmWFBpb5tk9HbYwMPYFc/iBkKbpZEt0cETwxQdB2wNor6nTyksyhUexjXq8e5
dwkV8Lb+LkGTPGAcNG64Dy3K5cr1ot5Ol9dh9Z8nScbMCE1PxbNVn/loP05y2OMaG2OWxrgqMnUd
HLEIz0cbU4dHy6lNFjmDhQeXSlbF2zhN9KIqv0uaTp+NwkD89N1jhZnqxsBl/mElTrVnVv9R+dm9
gxNINfN9hhwXzZ2nD0D6FywKyPwkaR06u372tO3cdbXRRCx85aK6zUokDXX9WrQZRI8FIryS6rGs
1Yeva++s5tULB9lWhA4h4SgRk5liH/ONdqYQPOmFSoC25Hi3mc2v3p6Wvc+bFqG/70hkGu7ysv4R
FG52SnLOH1rxG+F6Lv9VNWEV0IygDZGDgEAfrZ349FYXSdjzL03OOL4tjj170XY2GC6WQ+mUCCTS
vNnKYb8xCEGeTMMsaG7rYBv2ytUYLeuGWCj2Q92sm3zr1+FeD/Kb02k85kQO5ZekKfM2Ult66DNS
D4Bv/AMT/U9eOf1rItXbujCmDUyDGCdfP0hqMxTKtUqPruGAMyep2pHsAiZvip+qWYEX56T6YQ7A
prOERxI2C7mHVULTd+11FJNYuxnPOwhocXDHITsKBNXbet6g/AUv5bUSF6er3UPVqNMEfQdlVm2h
0mt2VCRbYprVr67df2QBPrzWdRigZHT6xfa4qmGn3MY58MBSAI2WPphC9+da+EfXFd472HbxMLUE
KHW6OvTz9r1ta8KQuvJLNF5IatR6gASr9zigeCEsI1kusk12Xpcd0NLMux5QJFxQMeJBtP67NVjG
nrG4zw4U39p1+GrXsfMPYjPkN0lvFdvbtOycxjUfyoZV3LK5X4zNiuxJCZwF5rCXAebyupJnzA4f
RWrBcdZkzRhJ8m1muzF5BYmZvrb4i0ekpV0/5/qALbd/DYahOPfZwqzQS9Nhz5q1at9jzDiUiqPZ
C4oAvhvqbk4GZ9dmzvQ41ZDfrlS/BuVbUVOQHjI7khO/oz4qyDp6KZp5opiwf5e9KGJ7mq42MDbN
Do6iTGrMSz3kr23Qn5WhHuYkuemuSTerExh3QAG/+tQdLp3rv9rZdsLEdOYaxF7Ssbpal/7zWE2/
HSs/drSoNCvwLmPnMVODIKRYyPUclsv23UAFJP4qncH9gBoTz1tCzAwZq7zUuF+CpD5r4TWnQM3+
HeFNUdnnT0RmjbuJZacdakB+TERPccnkyGIglaKdMYNaDuyOk2ffZoxMlNkc+ROfgmbjQBf207jG
PkZ+Xk1Fl3LXOq9GOjnYBQP3m0s8A41mWZypkXXsUNVchsIY+hgcUu48RdfOiKe/2MvAQcDvpgTJ
bkqTY8Fa5+q1gMMOq5QCNuCk7AL9ZC22RcvjQKi1q4qXyRp2Y5vb025OG3lEKoJpc4lVWRQiJhcU
D7lZHnI7SMIZKJ45RSDu7I5WSTvJblxM1jXNawZJNxR7u6Jakuz8ulTz5J88MtpuTIqSWHoFy+Zb
SGwXNQ5R5jnxrfSXGhRZLoaiSl4qKk47bb6CIPAv/jq+Bi1zL6ut0MtJI41IdGnR8ZD7LAM3M1py
TEWGgFaZ1T2PTfrkFM5ekXZwXPmWZ22UBxPnAB5kXP26o6OBPA0IY2MLSgwSf4vfrT8vSKnUYt7j
vM2YDwz3selMShkKz4hC4Yz1Mmqn4nMixsfyFyYXouZoHKjgaaUXlX8x//SivMourrmizunGoQdj
PnHwHPnTn0AF5xnsM+Xd66/kCdiF3I7sH5lO/hAUu0IYmlsARyFu7m34rFIvOWC2vG2D7jYVrTjS
4LSvNTk8tM7Vz8o2sLoHM5sZc13errJ5ChJe6Y2uHpu0zi7Ewm4k5Rj2aRhSUoKsNEbbf1fNUMS0
U+upbcr+EYF6uGvxqhzWGatfZYCIuP3k33KQ8ewYeRbPhctQ0Yf/nUuDDpQMLWiAZb4L6JLu/CI9
+vzUJ5UUeMRd6kJcab8Tu/Mj1fQk1eBNodpWxKEBXB4yL+9PW+JlMYEx1s8CriKL02IlHBeSvVVm
ed+6dYEU54wvuLWJElbFK5UJpgAVdPeYBBC0sLJS1pBWh2rXRIZcKAFnTjd82F3MwU/eF8aFG8P1
t9PAKRTCBE/xvPnNgdgq55groycCdXSsmxEjDNEz7XyjtrG0976oR6bSbd7HA+FEDMsSzco3KdhS
gaHJ079ahBxOBztfbsqR9pjwXWd+BpuZKSATi2AyG7TDOtfm6hq7cZ3kw1aItNnXxcRUCwlNPU9+
nT8Xqugq6sarwulhRkEQMSrxUgBXN4Sz4U2LxipN8Tu7LCS5S4j9I49OMTu7vs3b960f8p8msXjf
QXn6N3KwOo1lHFs5Rh+DWCBGmZRTKA6SltZ0vlG1L+/jCnkDXz0HWWQUpPBSUpiJup1UQz/te7Mf
xAh0Q/U1olfo+xKt+Kunr+go4/sm2+uA3U2XkfXOTInJjQAvXhGzEIkS5omOmTSPPvwIsQq1jSmd
sHZz3zeeRJQaiTSJMiinD9Qche5jeBCqK4EqF1LQ+gwSRsPv+s06fFs2wbPS4lNPL6zKaTKUX5jZ
nZ1p6145/vKdjNxlo/FuOnXlrNhMlduG5ewxNqj0Ipa1/HAoK9tj3ffBj6YSdQPylbZvs1IbfgjE
46+unM2faUv8zK6ZhEtcAq8eec05HM7DOtDor+P25TL44n4p6/5XY+XOI4Oz6ntlZNyVvl+11r4c
VV2cnGGb16gve5ZqU+91P1OiUk1y0IYAmSYfsIEPGNDbCIf6FQUziVhnzlUWv5Wh/eos+kmZ+3Sb
gqNJg+CO1l3n1c/Yx9xDmfn1aUkJ0AppuqYHWVC4xhsC4qcFf5wzip9Z5Mtl8eqwSxGDscigpV7w
8GN28sW6vecZ9DZpiiNZTRljPJw6vHNedablemRYkVAwEuo2oysmgY48z1dMj7qZ+4XPtH/2ehdP
M95+xrnjGvTzSbJ5zNptFfhQl0GGROieGnsf/BSNPorEspsEeDgzMNiK2C0X+9V0rlk/1tDoLmwD
clFOc3ct3fyBlNKQ8OYkifJ6KROWIvrRAAD7HUQhKOIkkyoIczxGvC4KPf5IK3LvwpyAalCH0UWa
SPtAIpGs4xittuU9NXlFq5TmgsQuuxLDFG3L0hdPIGUlP6wphjslyQw6GTYyr0Mm3BIuc7eksVE7
HflddbZWuywrxZO0XR4vE+vpXbB6sPK5toqPUg/qLfMZipvKwxCapQR2MqnyFiq1wWJU1bkZJouA
l+gZDxORcqaTgRgkM019vPlZVhEc4clvMPvWR5PTw4QSFCjFTVi2v7uOVA1AIr19eA6QI89/7TyS
xsK5w2/2I721w8tQMwkkfcon0rNQVjXSOifXOxZBzsYan+dvy9ZYhL0NExEDBXfEi7UM6uJnBn4Y
qT1n3LnZNb9VYPSj/8bJIG+YeecMYsAJt9uiG2r7akgErPDGwXpu6JjuSgmxHha1DFZyJlpJeGDT
Bl/W5PQMO9OZBL4OhwDHpZ7/Nrs08hEQJhtJ98GDeVLdjJLSoZszXc8l9lXX8awfw1xokgVah+RG
xFpbHZaymPElpjrDpUJ605VQHBV3qtmOdRQk3O8hrjj9Mw8UwQndIAePnNLaulqhNsbJhig1yrAF
axfL0YKwoKIk7Au5KmB8UyGWhaUupOTkbewXRBPDpyoVzn3LxyLRo8qGFFTfMggqWhTDJ7WUfUL8
6Oh+NXQR52LEf6TmLfdCfkBHRFNXWeeS7soPM08zaeKrYSWsk+pqsHBG4USWt/bfcqVICJw2yQLx
BZMvk042n33kQzKTEj2azXZw/W5+ct2i+DH2/vLWI1mQRZgH9bZLxSSpizaKVOaLeFd3m9U6n21p
4psjg5P8H7OtoLimzvA4hcoa31haoZCWricCHrhCfGQpJdmefBmTh2CQ/JkAj22UNaX1joBrMmih
Gxc7rDkiD+nOma0wJDZy9s/OK+/cmZMcfKi/5tMkQ/Ed3w92wLawufbQJdyLDof1fTauZBo6ZL+9
YC/D0EJuGt9BWOSyBGOHkkkct/VopIZfn5OGJLq9kU0toQp9S1oWAL2wTluPKkeuX071iwBmzv/B
3nksSY6kSfpd9rwogYHj6oDzcBKcXCBBKsGZGfjTz+fdvbtZLTPb08cV2WNWSlaEOwCD2a+qn3Iv
+VJDJTSY7ttGYoHN8iLs4QNkkjp0y778ICkWO2wwW82knSDmtGkKEsErG2yXDJZS+RAek5xxRMFV
V2HjdSyEUeHnX2BGIkTejA4mLELzjbYhOY7DzGcCXhgVyj8JRlPu+HRzvnYalwQQVeLxPVEgjVCK
z7lpjU7qlhSyKv0xk94IEjYTzASztirM1f9sY4MA7ezPyF559GLNFT63zrUmyGzMSAhzRvrwrntl
nWwcgX+Eb06Y36M38WFdYWpcfMPipOEMymz+RSr/bwmA342ifBWEE7wbh8BA07vxCX63645VM0c1
EvgaOt+MoUHzqxrTnuWwITX9CUVFE+wjupz4GM6c23GDREPHodtN/gXY/5+dw/wq/Ba4vS3Dt/GH
3lgFvzmH7ZzdB4qyXFMalPiBbnZ5garYukagV+3NYCgXARvWhliDlEqYejUYsfkPR/X/Twn8jxsl
/b9OCQSf5Vf981eSxe1f/D0mIHT3D8fAC0xVKIGA33IuUCr+IP+C4Z9tBfYr5//EBIT1ByN4/s6y
fY+5+K185x8xAaH/ARBDRzWyhYPpjkDCv4GxMMjS/O469zyBPg/CwsRZrJum80/3juEWGXa/odvl
Mov3kesAKUrYKmCxs49tM4zXarTjPcDrYtfZ/Dc3q0nxdpn3OEWZtlr6sbgy5jLWtm6rb60ttB3r
dbnKOwykoJsVwWpePPewH/IQBPQTvj5rA9bhX/WI/a1p/rcn8vZRXGzjEOiYAfg8CX99DDCn9mXa
0g/HTC79MfFaEJav6705QqAZi7FbFwCa1rU+20eTT/1W25Gz1gvHvbcB+m6nWRdnDKj12SvNnRXL
dtcYqnmn1Fms0wi+gDRpQrJkxczGrOX7qPTxm9h8uq2ZAu/9KZnudfoA/1Us6Gal/ucPdrN/c48Y
JCducZLfn2+0U8gNsSt30iVUHXVT+anPOfToSdS7eZrrfWTocqtHZPBTLGKbbHDyQwO17+A4yGHs
J/rmXxjlb1/mX38nIi7cL5YwbZRk+5+gOIWOPD8lQu3c20+QQPxCsqQK5WM0NosDSylPq2T723N1
/fv//nfoyn/yQ23ev8QwXe5+UjR//SI6o2d4ojWYKLnQ7ylv79sYSQgIB1gnrvlc9bu/YeH/RVbk
P/u5hMsd2zd4DzPg/uvPjbLJjquFn9vWBXe2vdQMUernbJLcHey2PlKtuP+/f1RhGkSBfvuKPQA1
jMaBy1jEUwgKiduj+9uyjh/RQjKiM4BhwqG2coXYz9H3MKdJ99N3mfl9o5e+j1Fd4yfWo20yGM2T
lFZyp/vg3EPUdLzYYrT67dgr5xlhzGAzgXFoBQrUl9uGoIcZIhel3jNsjSyw43R6TD2mP2WnvpWD
elbh1w7HRMIcWyCBt5MbFRuldPXa+/jdcbrsJ1nM25Rz1FNkeVAtsm78KMBFbXMndj8LXjeAhQEK
l1asViZU+ZfOrRR503Kw79AgvSedVDMrRuPZqLSg5HlLNQ2Csm0eEnxT/NmMUUrMGvw8o5G0D6rB
nrY169kR3k/xyVNnrc3GJ/Yr5YDE6SSztivmYfzQjJxQDVkGWCGATdqHSpTVp0go7OR8FU1WgHSf
QF1Ft734A4dQ2U/dxe/j7klrTBK63MhHzYe6o7IGG1KMege32sAdGbkHgCfFUU9up9zSMRlFpZ1j
/NRuq2+iqpA7hS0pWzdGs4uiSL7munyzWoe9cty05LejtCkR5+cET07ePxWG8o61NGvq3s0CI5bi
yTUTCTKzN5L7AZMTZDyYNDcLEV4eQbh2bPOhCuau+lMZRXPizFJsZ/A0wdJz/alSAVFoVd1FpVXU
Qa0EbkkKOety2MN1FEy5sA8xDNqftsmsp0gr7aNfQkpTTACxdrKLZI3M7zLEr3HdccBc9YnIn+o4
g7PoKweGM/ZObAw0QoguNe6wkdAVnhpr347d9SK164CHYNfhUDylU0xC37Wvld11cECH+WBYLcpL
rQ7alHzNuXO3FO2P72jJxo+LCyy0ZbtAI1kPmiIEPw71gw6NYBPb3beqF4tPzXgG2O6jaSecERtO
Ni6vAEkjQF49eYYfP2b81ZW2uXY3SW84VRxnOYWlGDt9Jgs4YE08T0DmOswXERRn+N9qcyME31uZ
YZ2jrJ+utdmpDdeoe3ISzfXWLhejh+5xG1jEDc/gYhGtCJgbRPu4d7q1lixe0KrGCDuZZzG78Nba
0ZqgPbqLbsIJ9bWd5hbiSmpgvOAcxTzXTH3oNsxJocPOW1NmtbP1NZFdq6gBjyhUenFGaW2B/P9E
g5aERs5Ug+j3dJmtRvuAGIn+mi9D4FVM3WWj6wq1bP7TVcyCuj7/SH0mkFZ17aKOaUqN38a1Xlu9
vUDkfTEmbw4BhQB5np3kqSxke8iqtnv05YxfI6m+2zlnGF7yQtrJwoUn01C18OeArRrbnEvAxwbY
faomXzqBcIGmmT14OHrFQOtnxF5UepgrRP4e1DjD62smXHMvPI0TfVouEy5sD8Zfq3h6FGqeNi/2
xjCy4q0dQOAFDs+mWjVOyQFSkRXwV7IkNcvhHK/ZYI5mEd44CN3q9m5as+rVAfjsZFdhiX/ADEhO
oGccwgMkISAw1+5JQNxlqUcrnrT8gyRdY94JrIGvuP6dQFnp1zBJ/TrYXunsOEjgVe4x2XZjcjQM
c86hLeIt0dJYZ7hT+OcB6vA957gK31oUX5Bv1GqIpwMR/ecK8RUMswbaQVobZWnzZdTb6UC7wVc3
vFla5AW9sI75nGq4dYAe/opz7UmVponpznC2XgYU3AUNHpS8bIl9NZdm7G/u6NqG7zhFa6uvjMCo
ljOlAlwBsOUbYxDlVvDW+mZcXl4cE4na8y3c1BHOFqa5fQEJW+h2lT1x47owCctl50magTHQt905
BwkQ+jKmVbaB2AbUlP62wGIXhooPNSUP5x6CN6HX7GG66cs6luo73akxTKHbBQUHIWjw7pF1zUGO
hNVSJ5UASjDrSN0Sp7RkqrTmUtavsI+dewze5dq0OcovIIQQtek5ebCk7obwDfp9MvDQ99Hay6bm
MNazuhMM57cdFXDnpY7mrTLEoe6W13Lunxi0mztzrg43t8MtiNA3wYznog4zsewZ3WebzG5h+ahU
DzB+MpNyNbSfrh7feZdooUOnyt4feHd2oppPGjOmtSmNa+M3p0hlL0hJ92Wnud2aM3By9vIq3paw
OnbUzAR95ouHTOltEGldsZnhEk94PNUrnGfsDL3GVZoa5sdoT4NaYxgS3wVMKcJDqXpA5i0f2LA+
y26CYJDm0TZeYvvewPC9ES5h3qGTqIpeO1LGMdDmYzT+XTagsSQldSsuAsjaTvCQRHw41zTTw5Qb
L+Se9qhAeDve/WwEGYRNtDHbXymB2NBZohhPqIX62nTHeJ5+9VF6n5M46Vu3WFHLYq28iDibzXj/
qxy5FbrC6bazJ/LrcluO5v6LeIa2J3s3rHt1sOjcRr3wvox6iENzaGko1sCSJUA7jiy345EAS4+S
umvtX1HpONfaaYcn2GITjhpoDyMdBHexh96C95kUjoEH3lPmvT5qzlsGuibUMofzSWJD9GC4dsbk
szB09lYUQ0E5mQaG8HOyMFaPtW3liWqXJkgCieZfG097q2W8dRIyRcWQHfFPBJDYiq0qXGJPnuvd
E5JuN/EEsiLJAOM5xP/NAB7K+NH1I5M1BPBwMd3nNJdPHVq20chP1xjYkSzLTzPKx2rx4nsvZiji
GvappQx6PZBeiGrRhK1Xt6dSSjAqJWJlC7mKVX1pAwlQdLfE7s5fImdlDTnQJVuUu6RBQSzxLHzq
BWUVAL5wX1FiEbaj8wJC6p0vN6jdjAoW3WSyxB5JejcqG86IwG3njKV17E5WlH7G7K5gCDR2EKf6
Q47pyShJmUaMSy+4nmv8TdNr5+QtE8Pkgnx/G8w6cktO8tdACYIPZScAzXjQouao61mAG4ixIpss
hk1cp70CeqV0+5B5ILr0ijDENK6bBZaW647WKp7jcmOO/ntHWEloicd3ENvB4tRh2syAYOpN4riM
4InM8Tu/esN8sgwPoB12BEhp7l1Ev8LOKJ0uTP35CjItv6Nob8jBJfkfNB8+3soP36YiAoPkvkut
ec1U5e4Sqfx7w2+2QPO0VWGLlxuSO6BxMJBDaj3XOoj0ZOiWzeInI48QpTpWrlthq0oZ1sY87H2s
Mccicpx17cXTC461Y06qgPll9rRgP14GKbixcXoWzH5XY+P/gArG3qRLCFzGl0HK/KiZfk42qyJ1
gYSqezFTZSmKMC8a+otInMcHWXjDzpkRATmOH4d5su7tTlwi2WXbZE4ffXb0TDJd66Hh4u/7VGu3
RrfsnXK8ptEXaJYx5AnYMN6PQozubojaFIceTZwrLKXcYks632sSWxSHjBuqrkfHjRmjc2L2de1Q
9Wa3N/Rqw4v1VEyKsZowD72Xelivvq3CMJ/iiA3RmJXZFavDEDSqvuKDCHixBCWjzs+WLyaMLZ7C
dvYfew4c62qQ6a62s/SDFDjPr5QhZF2FXCtFtG3nXxO5Jpm8dJwZQF1QPzB1KlBe66/BSZ6XhFhY
00i2hWCaR0Ar1VWMy4mRSbqxNVse+gwZoU46UOnT5ICNuptAOG9HjQ0YSjEyhBL9OZf+2p8mwAdW
Y646TUuSLaXVIrATEW9qvxg/rYzRfIWhLODO1s6JU+orbRZ71DQMMg2bmrHyH9lRjGuVO2EvZPoA
hBb8ztjk9XtlKKg5JeRIoEjw8Za6XvYgpBT+A8qWXChoAH8pxZrEC9OHYHL1jQHYeG0r/btHr3ex
lGNsoWKJ4OYuNXncFXuYCt/Yj/T7vTtv3eoZgCLg9C8sB6jVtFfx5mUgSotJE0/lbUPvBNKUYlXN
1r7N2cJpW2wHDStac6UgDlsNGCW5HBmWPlNish3hjeGtfp796ChuPH/b4R3pJk9a1nkb4mZbu0Wa
ELa3BS9+c2PgsM7MhEwLFlKA5cWo4Y6tPEI1o+Fj+sNikGX4wN2qLS9Die8SdzERqgdsqwg1Yzgk
U6jVOBl9aPnFN9DScBwoBIrMx9FvX0jmryiLZfabnfD4XZLuwciYs+M4tfggpmGQkZ5iWlMExpaJ
3Rq2OtECdySSLPDXR+w54dK/sHbKYESHyBwuh73r/HLPYTa0refWLfEVOzFbX+8apc9DLhueZGvv
9PLBbFh5SrnXIPGJ7ImHzAjb8nWRbr1PZ/MztpKzYx1qwHprr/nAniR2nvkOi9leoThvHes66fXO
4O78Ub1Sr0NJDDiKo72VkYztljzEpd08amPxyPJHxxrmbAt8e+whkfmEf6MUihhvOPxIce+Wxsoz
chYGn5kVQedLn+TNL1quVn02RyeYTRx8pL6xXXd6LlQZLjTShWAgQ33CobrqPQJZqHwwvW9J53zW
zDsb5NO9xtK2GnTolBAYas4vVPndgXtMfnDQ43Kdge4lUQd9sKrCaHHKQznUoGiVYy1hMpFRAApL
cMtg7zuBPwxgq6LCufo90J/xgvnKu8QtPldCkT/2iIUiirkU5lKN28w1o7Drn9WiqDUskdIsqeV4
4Qv3fdSRElfD7IHSHsXwVhSmhr1Z8x/L6a11Lf9dr5PxqXXYKURkYoMcz+h9Y2LRs/qk2+gZoXVN
3crisknH8ZJb5t4Wtk54BrWAUroLluObm1QY7oMk1bgva4V/vbTuefRlaBr4Bgxdy4LZxkg91lp8
apem2Jhu8pEBDSLpP2Z7sI8LgiQndlQu2/i0o5k8+zK0FENY1Tiv0UqN75QBhO10zMy6lE64Vrup
ubGFwXT065XRVOOeRqfqUdd752BoNDbETj7zykDpUbhcdzw+ceBG6kTINg6lKeTVXZw5EDlGQGGY
rBienmFpt/yjERn5ToD6GqNW3Fm222DtXJr7VOOXtLSBwqdOd4BwufSzfnbwlbZpZXG6Qa/hgNxW
+Z6s9U3Vbz/ElNOrMSTtMQJQdkfXg7NO7YZMl6f8b6MZqMuZh4I9XweGO0hEZd21HiyylcAAigVo
JkEXi+x5soA0BIaY2QqQnfXe0lpUvEFzO79mJs1gHF2aV6Ne9Ke5FFMSZiRGzyZgvCtRt/LTr6qF
Yj86vcC8Wdc014sDxgUTm4XrRhDcTc3cUMCY8jYG47irU+2RWON4dBUacC7ryd9F+IF12I82VH0q
6dl41DhvjL409tjpvLAo0y9Xdm7I/TicM9N4dU3pfpac8wF+5Naful42JPyTYji7vFSx92lDtb9V
Lg+3GejIe6+wWW90q/wsGCypdBk37kAcpzHzGomGr+PDKDWIeLUpCMwsHBPKZnyU9fhml+BwOxs8
rFm52D5BAwQL/Wb4UhuAzeS7TqaHu0vrjackmc0NlNviNTK7Q8Fccs3X/xJTDLguJ1C+UPZWM3b8
Y6kvGYh3Tu/s1+19f0vm7Muhg3hrjRlRdwrAHYM0CMoc3opS3C+ZeukN3z+zo53vEfEhNiZa/gBU
o90MLldlyUzgEH7iEsOaj3klrRWG12p/O46H9rxYF27SeZ0AZaDnDYf61U9y/yx4P+PaJiSeWPYX
VxHvq5t/cAKnc66VBSapSbj5GeK8uRUyzs5uyw6VSSfGX0EazSBnbgZYXfITXEO1g7BaXeVQaA+a
VlivvAfax7EyooBXBkPqWZlxvCUeAXzW0eForWotS35mX1fezTAx3jW+n184u4O38Dzrz2nUx0dL
mupAeLBD+UcDR+TGB5223k7TpH6na170QP2Ueyfy3NwAEbA5KEew3lll4e0z7dsUKj+Vy4KhGC5v
TwGgy1CSt03RbpXK5j3ZPACMeMtJMTHqXWHmKD/SiJ0+ISpxIFGdv8D46J7/NtEn6NQ9t8uo7UFf
ytcuxomEcZvBhqj7M0aLHt9QS+MeMwH7qFm6ttHneXjHKp4eLbC0G85LpNnL5r1fOnF2mqGEWz3Y
GEyW0n716kKG1qhp1wiP/1qPh+bdcSPvxIG6yUIMXd2d0IpZrrnQNV0AZbfQpZkzj4+MfmYSMnlH
eBT2tZ1mYNl9Cg4ByO9h7iJxagltHBNyFsybMuoC/Lk4DeSx1royLfprKIT+Lumf2YiyE89OMTbv
OYDU+0jz5l0uGgMXRoUBlKq+4ewvLvOERZaMZhcjwvXTofs/+11ebgs7BYDTZfq4LSsL0GfSJ/6f
msYRgs1Xwc4zac5zb43fkGRAmIDVWHjG3IcknpFNNKe5ziCStm2lfU2pLMjM1KZ9ZP5qnttZyE1s
1rG9Mui7XC/g2H7RX0PGVTRjRWmgXl/LUuSnZmYrzF4h/5okT3KqSu++UcLYj8oxvkSrx3ttFGBw
LWPZTHYlKGHiJTxjnX3XsIufdSASqDtdf547zwrjsumeyX9FgA1s6qG74tksyu6u1LuZUiZdr4tV
T1LpHrh7uo/avtrabsWXxCCv3ueOX64tGuw3aTMm1qqYic8tHPWf+wzuy0pvF4AKaW/FJzIzZSBB
HD/iexbDFurFsoor6F3sOwiR2anZ73xFhn/IRve7m1kXVr3bNe9o43F9TbvsJji7pYsTqHLvI9fv
yM90VfNOCsNbT9L0PvEykSGdODJswfySvbeBP28s1JEz2Pfu2ZqYkIfYljFcWZ3YU6dR33R9e51Y
Yt45DtMR3uts502fkCehHv3v9fP/lq7932hm+O8hH7f/7/Q3CGSu/1r1xuGtxs/q83c43u1f/KO+
wf/DdG8ILRQzdqZIy/8Ljif8P5C8dfsmXQvD0g3+5h9wPE24f2CpMPDnWzrRJEhX/1v21uA7onqD
9eEfof55tv/v6N68L/6qfEOsgrXnCqaUpiNuwt4/yWujR/JediV7MImnm+2TVPmXluRUI9CmNHKC
cvJYhW5km94Fw2xNNYtvK6+/jg1G/dBuOQSGtYizIoz5EvRTCjQaujCN19FmMGFLrpPSKPq7uI9z
/0DlEFY0bxpU9+xOhLT35iLj17QnJrlzFlZGGlzj4lMnGFaibyU8TKU2eJ+mWYKASchLR5Nnfboc
stZ5pPK31K3tjXOD+RDry99xzVI7Sf/cl++PcKonyBw4Q7Iz3b7pWzSB7tF1/ZfEpLdjO4xphofy
1427vCYJVVxlkWKaEqJbWzpVLSu40LhqZZZcvXmg0nnmsoJpB5xMlsEBR3Br5YK2pVlPxtS0F1YK
0oFFW8f3/RR7xxKE7hbo0HR2K4zmaiFLvMKL765FMphnMXYKmaKdnB+9Ve8+tDBG8ozuo1GKK+YB
l6Mi4uamthawM1FW07HZt9OWcspyCOivFwfd7jHVNk7tXZQbpV+i0gUZpOLJbqoE/OwUP/kxxlSK
Wb14R8bdW4M89J7TQeffyRJzgu1Rpuk179CM82DuOcRyefuDEo7FLpYZqpnQQqk5otiWcZM/O+aI
m7YOk9oaUTMXpmC1VmhgrSpyvlHfHjuy+1sumsZMUKnnvGvFJeG1l9b5c2ratxIpj0Jq+L7xyzLL
6FjG3U2YjYby51bbF2qyWHbCLBGWNBy5J2eEwAEKUNaBi/N4heGMhVkXTnNRkKMOyuVqTcWysCtv
sJaTL9EAJhnaI9grst1Y+0JhZVRnVk699ZNk2ZAtaoN+ZjIXcUpbZQzWNmZurOl/8Pl56uzE+Ih7
guwrbIbb2G3EXpkwabzBPFVyYSqe+/Od3zpnu61MBNCIVF0xa0ECQnDbFUZ8ItDZPNHrVJ4jcgJs
bhbm0LPqoW90KfZFQoPrCLXyBTes/rBULVXGvpd8K1W2oVrMbAvoAhJxxRmmdQQ3oGYc2U6m19T0
1F4RuGOCu7SHas7TjSxLcldls2O7hLTs9Rl1FiN+1czIGS/Qr8lFQP7l1cXoJbPnfu1I0pOJn6gn
kIDige48Y5tlMeOzdH42CAJzFAMu5pA9A4Tg0RpV2uK4aCCaK0N88HrMyNKa8UOU3V49t31+UDcO
SGqmdxevIm1qUjxKpIIcB83j22XRy0un2dVmaDPzREgvurDxG87waPsT/WwLqmTpWz81s7Jg1tW4
V+2UHts0cTeM+2/xpnhd3wbbbJmrEwWlHVN95yU2PGc6Ep0oYKr5twEN3EZxiHUNIqDfzs1+jq0n
vJ0gu/1EIvH08fTGRomDUTqvSyhiC2bTqPggrU+Wjhr0VScryW1zO70vMY/VRNlypNsXLyF6TX58
DCtpEDKIK3bOWGazfSQd2HdRXLyODljodrxJWRPFT0Ll5oF677Xuyh9jyL/A4LvXdoY0UWo2Bn42
85xpq1q9TGW2zPhJWBt9PIwlfo4qRo/ocm3sv5TIiYrybNn0wUlqoNkuoM4TW2IyvvMHcsG5NcdB
0Vk+sWDLOUXDUOhhxiScs3jaigeOfi6AKb41Zoc5sau7BZWa87bJBhobJ1ftfqLhntNAzIbPHAVl
JwMn/Lo/TUOyQzJtdoZs9kWRX+CSsOPlXtth1xVbQdtEns4vTTwcWpqCHX7GHefTNUOVL4umCIb2
m8a1oK3Tyd1a804vknNslFEw1MVjZ2I+mGixrQu6POFU8bdbJfQNLVz8ud4V4FY8d/620kedTZrm
2e8t2bUJlIuQwxa+38kz5KbKFvBtCGj4gerMOzaZWjFuA4liHqOp3taceqJFbpek3c9Zs01UdfZo
9HJlBpKe9F1sbqpouczmvK7GPqBijLUCeKAGqVF0wP5AgzSBrpDsbbtdCbPB3aFF5IwmVgLi2rx5
enTVEY6aZs1XIlCrqdOtJ1YzX6zAWmH2ddh8ZuPNnupWmK8Dt6eD2kRPYnTTkLctk/sWpskauPyl
Nc07/AaPOUVrspBbGtElozfd2Nl6YZ2Lwk5+2BMuyyHNR3EvJG9XjqcqpGjdeSbzypQ3F/kzbrpk
V8iRFc/F97xiWtIFtD/DngKqtrH9Qlt3xFcDGbsYgzv/l8GwcjuUvh5gFr+rrPi7cVg/nHokAUkw
IKBFEc//NH5FU9adokSH89dLc5+3SXRxppqTAAMDECr1YfJwJU9J168NmzY2PwNXiJlnRSKScqKG
IJsumxAayy5u/Evtorn3HSe5HBpi2KJUrusIw+mI3PAGnvUnWuqTSKe96+X911LBP6r9S2mSlwcW
yuHEqh9tPXq0tZKW8Fb77Ijc3MhbiPQYOgJ8iQEL5iYp6JPKtLOY9OUE74VBWDHeD7wESbGbwVSx
fFBvRCIa9W4a3EM/cxiO1L0em3ftCEgNFMbO603cwlIvX8eSukO2DOMOY311aqvZ/Rwt3z4Ufltt
YQwp7PUk9zdkb5iRd714T2i5aBxWbNKscb+m+Ym9z9B4v9TttAevjGl4m+ZvSa9r76O7/M3kkjLA
xAAQ1b71Z8qv5FS6se847qxZ9cagshmmuI71EQ2GdytiEmt7JKvACaWotiNkCEFtCVnV6HEsGAdl
8HtCMn0W1QrD0IS1VCiPVl1eHQO+l953m4ysZJA2y2vkl3RryuKSL9iQB1ujrEmx6pEe5NrfDeNC
lZWS+2EkBJ2mGxxVfZB49J5PbRFkSJf2UhrnMjPvyj4F5mQIbQuUgpXC0H6pZrROoKAeFj1/6G14
eGMjuH+bI0Iro546nBI//5XhHAtQM6hPwPFLjH/ZZoRjd/kA+xH1AnPOQOOUKTt/1bUck1RKwisv
2HU1xItQs813Es40FmfGpi0zbzc3zdFxmxuDq30FLIgsCFmO1nEXKGVUyo1DSTVVlpbe8pkS2Zxo
PSgOSzGJ0F3GJybww8oprc/IE2SsW7Xs84HOPJcwI13JD4nyLllmM65hCDnfycRVV+W6RGW7hMjM
3KFhRpqzzQkE/dAqSZpN6KDkhN5Rn+DIKP60FZ21g1dARU7jUploZPMdWKvuvuYbIyZitRTkTPqL
EU1wSjwiltlCkeKsDfy5H9uFiTEkGTq1YxgLJOw1ps21S4sH11RfFUyS9APQK0JLRK5jDEEtCX8i
HOY94bjiw9JifiD5iUsEduLU2RZh1ZHa4diZliv5hsXclRWzGSCWTnVSMzQ0xu3M19ng7nNMJ7yN
pmFPnw43mgGQJxKad0cbCUF2A+7YydVyc0vktt2wy3YPk5u9ZWU3AIMWi9iqwRJHJWLrTc2Y5rKC
OuW0swGNpaVae0l6XRLaYOxp+prGXuyYdNPgEXed3oR2gvvpRVBmlm2bLnJZtDVnpL9IqgkqY1af
5QyLoBdCs52VwBDLgFnVlau22VQvgg6VRe00H6rGSXQQ/0HLenDG0nIEEVsAIbX6ST4n5A/4DbpK
fA5+m7wUJqACghiTfYf5nVgXYja5x9IlJf1jarnj0COBOyKchZEUaxSqzDzomHmdU13XVXVkrcZ7
wjKeapggKuqfZFpzmJjh30L/GzqdwTV9JhGd6hSUoJ+5imqdmpS//1pNraceikRySZJJTtrDpDKM
SRbNgwzaJiJ+PQ+747RrsmSae1j6tIG2OjWCWjyH0Esg7ci1wz6p1AcFMtgRUYlSGeZDFid7l9eO
cR2sBTtHucyKCbc1cyBbtbA5SZ44wmt4YGPy91Fu218UjJVPLQ6gYe9QYjs8tkMZUbytPF7TJI3y
8a6aqWRZ+YRigbbrSg6fVV9XGhOv3krvk9IvmwNKm13vF0YocjektzDLPKTTAYhk0x+pCE7xqJR8
LpN+6QUCVEnCpUMlICNEorpO/5xJBO7NTuRfkIb9MFmMgQlbZ+890MvXBFtVUJPc2XB9NMwOCiz7
gCGUEZhPFcekJdfJGIqnNGZG7mImssTes4l25MnirDJN6XgAteeq0C5mOWyMXDj7yFTurs3d0MwU
aCKNSlQf7+WqTORbVqAYOT01y3XJ3ZP7/cZVon3o07Rj2Fr753wcyre69j4jpbyd5dBENZktTU2u
xMZF2tKI2uQR+9AjYWtcnE35vPSkI8uICoeoPfgQndF4xiscl3BsGgGLUjvSgEVaSzOflAHkEKAt
U+DiZXSaZjNDX6XwnZJfvbbu59p8B91z4EgQBUDcEYGbemvk3Z8dKaCpnl/G0T+Pc/Ya9TClqVuc
OgYG2QuXGn9Dck1qm7Od1n4WFFB2+d6uum+GhLvSme8Wpq67IVPvyC17b/IDBqqhRcHD4IziZhXd
Z+SuaZrBo1fpDzd/HDSRS++j6BLEPkQ+xdF+A/4v9uuzoalHq1ggWOiAHa0ROmJ7Ei36qBqIMC3N
cJoidYxc49pNICpqvfvlG0xCqMjJQYbdmSZ0OcL3x7ye1khEbIzb4X6pizeaCj/+g7ozW5IUSbP0
q9QDNCmggCrcGoatvm/h7jeIr+yLssPTz2dVJdU9LTIjXZddFykpmZURHmagy3/O+Q5X8elg59FR
ansh+Mx1iNdQms3+sglWKeHS3ywqN1JGd4XHVmYDW+mHHYsveXNTvhf9ek4G7K3YNNEPO2dnRNke
XWMb4xLqFz4Pdzl6wn7DXLipEKfelqSbA2LHaGvRW+FlX6Scxdkyq3cGHselpUeQRXJL6G8NRV2+
IEKa4eCM+8FUHwbx4S1tb8mmlSlFSCZ604LHtmUXBGN8oxoHzWoU6wcwbchOVcbPPZbBVEHCHWYU
Mm3KYJBw6WsoxlvBryS66s2ChwKWkPi95xXfLQzMGszqxmZBR9XKznNhXnk0HmAbzi6WZq/alBb0
DtN+mBQR7ty977Jxr123vU9HwfXe41P2JHU7KY4LcYB/Gqz8c4wlau/1xWNjdGCIcEAS244z8Why
dDfn+Ib44susp+i5GEpiDtFWifUGb8mzbY7bBtU8gZZZN8Y+pfQXkfDQtsTSW9iQM0Vl8QQN3BTT
eeyjQxstJ28Ao9vlz4XAEucVIWnrY+VXj8IjYxdNxQmPwxbPXXrlm9apb6y9Sdmg3RnPgK+BZQ3p
z+x0TogNy96bxDzhm4ax8B/sJeoOCezHDfu83ihaCDVy34YXP0BOuPNWw7sdpb5laHJkPvOKK+87
4mC4skVTfpVHN7gPhytzohCBXfytRfQ6+42oDqZQ2zZhxaDEHv5uskzIhRi8JqJaGwBEWFXNjryH
rl/mGf+WY1MvmU5zvrWjvmRYDnTPE805bdl+qfEjmw0/oSjNR9lRtUjWJZPdNWTMJzyI4F18/2HA
Nr2vjHzcLI0ZzJZmqOHvy5EINCOd09o4JwvihEsvoJP3uH07os91IULG14+4FY94dgP2NjgEBrg7
7Tk7rJ/lnhnHfWQPJyZZ3LsZSR5WYoVzZMCJGg8uDJm9BhoqpjLCye1+rk7y2hmQNPImZLjEi5Iq
C79SdWNndtCa/lFjT+U+hG1AqpMq8EjA5s6q5ph5WDO84uDMpnFttDdkTa5KHOW0O3Kn62lyBfm0
pbONjHP0XdEOauJ4QVbyOE308NKXEYJbs/V1/KerbZ5YqrjZsvEkBMp17liv0R3aLb0amAI4x5fK
Nq6Fmz9EkU+FhKQp7aFo1LHV3rMp1u24lg+CD9zx2yMCOjg1zugWR1KR76Qi8GrSULJRte2Dz3Yd
7ubIqVzBkW9y/eElpD+X+KmduIqnRSZ3VowRx6X0L+hMfRhr8UMB52G11l9aJUCKo/ZnrSx4p0Ge
SkVaryeklKrxOrb40TvNCbqQD0mz4FeF4NJR8L0zCCxsUqW/R12dIP+/U9B2XUzRrrdmWgjWP21T
vJF0Di6oFXYiySgGC/RgTHfQZUK87+el0pCYdahwWzW1Q7Yfc35uAZ4q89sRwDCMk3OlHQCohoKM
yNrhRgwx2lxWSLkUESzu29I6t7nb3lSLmDcWIUVW/AImPjoJB4mXpvZ2JlVFm6F+Y3h2nGUJihGC
Yg7v4BhFE0GRzgy0ZK4rSANzcxXPKGHbvoxLLnOoNTKfr7N1UBuvSh89s3yD++lvqQPAj9dhq0nN
MqBe94RGbe3AlNj7TKNzWyU4u7HbDPMweEcryZijWs6bA7so0E087QqIFqS1uQouY9OewAvxsQD9
CpjlfQ58Bfj5JoULqTtwHnzLO8rarKQNZaGjLUfSJhg7/77MiucKzMUEuDV1OMqmzoKjf0f52ESJ
b/OPSt+5A9VheQfvH4W/VJ6XhRUaHhY7ckoqbW0b9ijB3t3qlaLBvpm36w5bSvTQJR6ieurVaX12
MtTyfRFlzvOKSZXbRSRdFTqTtJ5KsLtgzjQ1mVzh6uat5axe7FJW2O5ihYpIhETgn/K8d39pnFYP
9TpOD9r0ILfRUTvznnN6wtQOtvnSw+vATVxp1O2oXydlhMvWymFGLwbiFxMRdjoAPojuE/jCyW1e
ieZBKmuLWgNgXJLl1cc/zz27wyK4y2PG8EGGmSgJUsdLn8V8aSPtos6GYAG6XAbxXAEbybXma6Qi
7QJQbBy31XssSKo7Zn4trQ1fuz2HQ94NTO8rzyAyV5fvVOH095PXrrcYQ+IkqCzOvMHftaV/S4P7
nwls/9s61ah6+v/JbI8/7X8vSb/8B/9U2ey/TGKjhEd9sqD0BqG//aOCyvL+Ig5JgY3Jv5Ou95/R
Ukf+dWmpVcrkX5g+k+V/aWyOoEKNPCgSm7JwIst/q0LNkt7/LbFR7Aa6iSId6dDv5nASuCTc/kuC
LU271FfkKLm6Z+MpTXIjHIvaPRkqrj9sWpX/iIv5f8k4dPXL/G77wA0T0be3XgfKKp1S5zPSzRrQ
2Okdi4SUFK0B684dVucKJHaKVw+U6qsFVnrfFMQ7zq7yIbKKvria6i79nWLHvDegGB1ZFowbTD7t
g9FN+gZoDo5oCFd3puX017McmhfIvDG0oIS0qDu4CDTKCHNOW2HLVOY567XDUQq1vrfw59D/0Hab
1Zz1vQcVDotIs+65zGafBNgGTjYpLnccbYcZc8T9tEwrfGfpHuY+wb+QWGtYdysjR5nkV3U3sSWa
d7GwwnhWD4WF3LYKi8uMDZaXQd1m6WcGsZkdfSCRcNml/gm2A+Y4GhE40Avw3IiGeFzCS6NXU6hT
i9ixd3OmVtaKjieTk7CLWxk/T0v9YCD1H5LYnehajSDEozz6MKOn6U/VjstVVXncDe2BUt+pcfZp
QYMFJlB7U5SN4KY9LVCRE/ORVUofjcV5qrHuveWRDzktdow9hn0yg/YN4SkkQLgm91FZi+sVctPz
VJlLqOQgD6o2xidKZUHAyAa6mGA6d0pwsQc9S8xLbxOtpdsVS0XsaJ9EXvI16DIEv0rbrQfGooCu
Exge5tkKcujXkFBVS/q+v7eJAm6qArN/Ew0cgBvn1jUABIi6vyM18WoAl6HSGIASyOvAnJ0jXPHt
7GjOKclww9XtJW5Y4WHFBzHDVWWnDy6jr5A6jmuQn83JWzIz6Ms12aEC1WHtrud+nM/agCBUovY0
7WciWvpZ0X7DqhyfGULSftnFQ3IFXtVg3dUNP0RntcNWoMttVe4dPa2Gl0GB4rQSbzrTesFZP2bU
3MmSPpmlxF1EOS8RSHqF8dRM+lvQaLQZfGZfNtGbo9KnyHH4qTvwJXquDSYidHr2wH1EEkWnekjC
uRrz69Znsp/6MGRk5xEssh2uQob3ZU2Ggx3OgWvaJQTrRssa7i4GPUcSkmDgeikC26cm0q+7FDS2
UYzDdCY0nXFXELGwexjcFVLkoOv5oEWqT2L0f9rWOhozNWIq689Y5BE6bLAJca9A/o5zExI32o2C
gqWRigd6gnKqhzjeNZBhwsnJz2gM1omKFJzGBpbWFuRsb1f2MSWiedPVzU03es79DFFrkyv91Rnt
sxqn+tby3PtKEBEreqp/l7F0+cwdUlTK+Jjxj19B3c4eKC4HVQuWe6twoAlMJ8FcSEZrSi7Ujzgw
/XgR2o+VCyKudA/40ELjMJPfIO+JedH5Om9g9r4JLgz7Ef/AyyBtcu61Hh4HMh+9Z/BZJca2aqqT
6iY6X+iiLtMjcd30GrXVeckr/MRNcdt3vmZ+jtMVYDVQsGn6qpaIkKE27Rd3RhwdgCedfW0Ah14g
5zvGq68hSlUtda+AHp8Qd7Z4Oet9tZQHBR6923KCUVc0LDVwNGCWQwr7KpLs3q3c4S7tHM4gzrVh
W/iY+5daQWVKY+xjeHkeoyT9vozw1aBvXIBzN/it0CyKC7S8pmm7SLOT2/SEOQaJN7rIxxdtlOW1
8GyqDBScSrFqFMe5yL/s0W+vmNtCYUGv/iXemG8ru5jCupAx7eQMGgfGgTaZEaKrWZVFAVM443LD
JADCJJMJSMH7pJuJ/BkQmHah5ziZMpeeBWgljh8l1OOo6QB4ACmU3ulQlpijJ/q+JH4HRBHLwpEp
vPMCmursk6F8WJQS72ntuDlxV9xwoyzb2w6ouxPn95HQTRUWhQ9b3UEfyZdL2AbOV0Vi5FsyHTtY
o5+9xm663Ki2a3/8vHR/Zr62U77697SZO4HnTfOnmxneB24rDZ41OvMHWdWWTmRSfPHRYysKR+1y
6SUm9Fiq9LvvLehQtba3BrmzF+Js4wOM1OKlW0oc23I9JvAEN7Diq3sDWhf6+KXua5Ot8tWYqZGq
MHr1zfy+kA6ICLdup2w17IBl4GbU+deUEEbo0p5GLVKo1B8UnN0WpQXYqrRruKyI7iX1MMPzR0XX
2qQQXHdzXpDnRBUjR71SsBF0U2F4+24xnKNnzMYbZusKxzSr2TZvKvWE95BUd1o1w5syDEGYya0Q
BAcCNH5eX4m6NradQ6nbRqTQMJlSju0V88F4CqyoFc8N9627MaXSLUzLYfwcTI+mpqgaI+b4unkR
puc+OVbdN0xJEuo68LNI/0DNsvEBY2Z4GIVoHw3bqx5Ek3SPHEU8EgkVTQuSs3lXxhETeJuaafPi
n/DdmeQTU/hRd8MpIYezd6M1f64d66XWGInZ8moGDrN9YpQyf/B5QKBapa5/lpUJnV6S4Tfm/4Rj
IO3sZ7XMMc4I8OUhw/QMa3lrQx7d1xb5s7mrxgcxuKH2cAjb2GuAKPiP8Pw2ELJvdBs9GLliJyam
PfQU+gx+8SyXIvpN2wm6Be73rluwOcKGrLYAHve9M6JAr5+m2I2RyrdJcimQz/1ouQU4FF2hFCJ4
ZtPRscYPbzSQ8ksWikCkRvN5OS6e0bn9O0o2uOByJe0Ccpswf4b6Q4/0YSyQJC6P77WrByJLvKMT
03NBxnKPpdd9dqwBw/M02dcmk797M5/jXUWYgFneGlqm6tAVLUD5vE4li/+sHxFiBdMVh34gnAQf
aTvAjISVHWBM0VSl5HJTZhlwNhcZJsV+vIv7pt0hCMkfqbrPpVDrc6GHiQ+nBGlgDs63izuf7F3F
iJNIZjC0HNLwY5/dei0e3TxXuxQrxLadiQPVwOpVYn2qzHzxbfqk286t4D+2ziHOaD/HlzO/FVEK
bBJjCO+la1RkEZn8EpOFvEZJ3yoc8yXlO25J14j4zCZU/YwZoZpyneCJiibGvpmibMN/j791l38o
w2tvBZjFDIMu49a8enCbi/PMEZeguinedDuO58oYaxqeCvuW0DEusYLet07OVtBMWEJ10Wcgfv0o
HDtMPGtu2884yGqOApX2fu2ywMYhXC33ouE4W9fx1sU4lFgMAOR4u8QnM0dMrAByTlwehSMPJaV5
YUZ7zF1ct8lprUV7mLve4yKZxbiiR8aL6UopjxIDTa5xNNC14LlHRBQ4oYv6Q/ybIfhKpkS7GOk3
KQ7xZ+VJgth12YGDdJMFQTNLUptKoBrkKXV1bgJzPnuflvxgG32orOjRL65S0Kz2Jp5pxYj7VYMx
8cZsQ3tgdMxA7P2S0e8ODVxPleJ3b+PUPmPv5fFc5HzIk6U8tm0DLHxQ4o9G6AxGDsJYqgSprsBN
ZQ6GUONd8dY0DQfVElbjbkRau3BJmw4dmIcV7oofihSrGcnFHkP96iBzKyzqvKUOUgqMKgJqf3/O
CQ407+2cGmHj9vs4rerXqS8cno8lnWhzwa2zNS9KFacoK6FQKbG2TJHxf/GiwSDMW4dwOSzOsMXe
PIUCPQFkhfKNJ9Jky3o0lIoxhSwQLDPftQ9Ndyk0LLoZIF2zDn+mVgPD9+y0xLvY4o9X6WA+VXEO
Wlx0ADHBfhQ2+OmJqrqmNL0XzBw5KL9aw3C21dMiY5OCSj/OH2Yq2vf42tUO8gmhocXR+uL9s/nm
gd6hzduoyCkU7a7Ol6digkhB7VJ5y/of77KYg1zXtyYcxDK9jQz0Yjt22w+RzbzQMDbrX0SK9SOv
Mf70sQQYW+unsSOJu8G7AHO94qCButdvRIaTBmnHvjGSg7su8oosG8acvC1vHBCKAAqa4klwDWBh
4lLHBuIEpc0PMBUx7vKZZ4DgjSTOWcighrWwaxrlXkXd8NbYpouzq8ejxAAJMqc1rscBrAcOfVNW
t8uQisOcDD0TT8Sjvs04qtjGeEL9VHRGyZVcIj1dXlsb58nw4sCY5LobOs88R+x8aE9YQaos0YfM
hXyagDYzgoaZH+pt4x6zxlu39EBidZJ0/jaqXA78IzZUnCBcvLopt/7IidLbLRfWB1P7nwRFMCth
XPNHPGc9k7rQ6DEVSME9uYw116KElBnLurPcJkwbA1DyBnM8wzgDVGi6xzVBfmidk9dlLihKugsc
533wv+05Poqs24/D5B/TMuWMawEUMqdLAn3ajPbkn/wEQuaM4nvk+ciDvp/6V37QtwjvKV0x9R9j
Sv1NrrP+Q5KNmTK66SoyPmBsNla5Ate2r2c9M0uPUNo6lfzaLm+EYTaA6KirOKAIuaHKyj+z16ir
2Rle/M4QIZ0WCKJldE0OgljNNJQ3re1UrECFd1gXGNRb7sXuNQFgvHGRu82UYT43AnJqx6ViIzkt
bk3YNduF0+VcIQkYnHrxpNpXIBPIOtHoR24vsNtLx1jlPrZraSBL1eteW+7bSBnjKwthfpjS/L0y
US0pu6WjI8hSy3gxq2UNG1G7e776ehtRF3roo/wJxXJNWNoYm2fURCJDmjahpqZ6qKOIHAwQW5wb
k2UW+7qJI1BZlDwGsVlHW1o7sj3/oUaBnB+BqX8tXtxvE6MnbFlluAjGJrrTyuW+o9WLnVaExhRe
jqNDOOczg58Y0Ix0CQ1qO2Rgv4NRjxAiZuNGATF9ENjl0qAl1KG5GKH4XMNBLChXSenS06nc4c+T
O9k7oeu23mZSGhnb5nZkd8t1tOBD9V0OmPAhfO1/ZYMnOfxU46YsunDGqUlxDRgYFPgtWNTnwTUe
W6NuA6FdzRbUvfW9nFBx4wsJkq9D+z5FZkR7D9qJGbxnbEhTfBPBRSJ7ulyGi8X76pgjhsdRHfqR
CyiXF+JW2B5GnSJ6tvFx5r6sGn4N4aV7AGrJxlpa2J3A2cIsLgmuW9vGJUEgTKb7COLc4TrrI+1h
MpqLeIcEAU4B9zRNVgSSxyEKfOZKId8eM2ICRRt0QUAPHgpJXaz31lA9aksfdcNDZriLj7RNxkM7
VoPy4Fyx36J0RY+5+DTENO4d01123dymnzikB/A+0akY1bvqxjMpVLQwbMYTXWFBnVuP7BXd7VAM
zanE6Q3Lj2jtMDnnCHwnqdDqIDBbBq6D27zt73Tlo6W0m0sy7TDgu0Gok1T2EINsYCUfE+Z9ge5d
sqtm4d5jlEgZZkfLzp/o+ZIZ0q3vDrddXgESTb1XH3B1UNXZHqI4w+M8us45jx+aCDbksiKW2WX3
PJXZDov4VV223w188tBE5N7E/Ln2y5yuJ/STV4x27X3Zqac+ckusZzXn2Mnv95XjjTcF8wI4RMZh
cHR35IqOQ1XVCxUlsBAKJ5Y72GqwRbJ+Ccnk3fttqlhLDeuT69unxPrGYb4UNAHaQEYoEyGbFWHj
BJzOMTosc6DbcUx638aIhCUJdEoy+9iR2J7hsphHS/I3dWKmZ1HGt3ljkSNBQcIczvAvTWPqM6V5
3RRltKVR9HmO7Buzi034KANccs2IB9QQV3p6BbfrWCZfqZlfQo5EXz5o6PWDPKkeaZH76G0Ez5Im
6A3QFT6jeAV508zYJzOmGG3fItkQeWyqSx+QZTwIqU+x9rluSnKYtR0f4oKJnpkLaoobTq/LrA+y
rjEeu+YbbW7y1im9a5ODNb4vwBmWDnKA83go/wytlR3osE930m3TK8sreWyGi5OwvxGoGOblOakO
9sxTnpSRvydodM/Bw8SRQc5xpEulhPGOyuef5gXRYKy5YA68oBuOgL8gwrwfb0m+6KIAApsv5WaK
aSFniVoxF3jLrdb2QXu8nJyn0j0ePQzzfv/gjm0g1wEyceT2DyX2V2xErxfm8HEVZRmUCWyd1iJh
19zLSgLgM+Qv0byNk0b7vFnf2onjRDpywYAIAfGKgcWGO0+7N6Tz2rsifvf9S0h2pdhQFFfNmHwp
NkWc7XxuiiPZq0WgW48MCyTu7dUax/t6zs4kl3cOhbDIbe4QUIO8j52UjOJM1kNV1ZMDzHU/O/O5
izuPjWOZdisJcJ3LE3YTCl3fFQzzjT2nPwV2yMC4PIGQEQyvb0KrpaRh4+L/OLuDRLUmR3peE3k/
j3xd/gTIs0s4OpWodf26honCkdqDkOLKWYUi2qWyfEqpFCJuRm4Arui+KCBN47FduNMLf7GfZWL/
utKyrpIFA5BOqKA0EtleDUNtXHndu6nHV/JUNCZlgLlb/a10Ne4astEBBAkqTVZQg8lEnGBDivOT
fRZCgUu7rw3UNa/mt3lFkKesmyJq/dM6IrTkfMMQeqPy4mvo5leR4SHrJS56WcKXz9o4u06nZL3C
iOI+raRkbmh+5Glx/hhD9lELMD3+eD2UKxyYJv7Ka/A/izZnkucAiodsLjBgRhxbqJ5T4xXS43ka
2ExmiBRLjgNkbeRNWcrrZFhCwqUrn17DNk0V1g7Drfl2qWTF3+6GQ4MLwaaWdTZ+ujrseP71fOcI
FU5Wi6Xnd1lfBvMNsRgMCSVdOTSn0s5/Fpz76HMcIHssInLt4EflJm7gvqR4rEj+dFlhHGMDHrS3
XilW8yfTcFbK3o3iOxkEfrkKfpIS7XrPOBNrotHXmwSwPCN8ozpxHMU0zZuVGtWjyqKbHnveHnJm
ii83buBqzM8TVe69m5yTOGbtH2jBw4tFaRZVtcIpDwNJ3UurOKULtNaBw4hnHKPuAecYPyjYpacW
3MWWj4pmXePV9bFmLXNIuh4yE0atQJYRKVnHah+d8jJM88QphpOU8ybuOZJ8ATgOozw+my3tu8P4
XUX1jQN9d8f16NtHhxG1vsCjYZvU8b7wYz4xWm3RVRlwyNAoYENkeOodmHknubrYylKqxldl7gci
ShQ0ukMIF8f5s3BQ2tBbN/IEYrftEsRiouDrNQq1d8DA1Oy4ThUctJvuXoyZcYSNgR3dodo9mCVd
pj753c6FM8F0xZrnL0CLVAs2zvyW87JzAcmCdXpcYpfKGx5C8BLFfqBczsrSEF8FOEQusOoNtjwQ
Av7LQQ6neEqW6xWlaNeAeaednr49FZgLExXG4oLzL8/7cDcoe7f42SPY7hXTXVy+d316ziKD2df0
AEEM8Db9qMzwuueKU1O6cG7GlDMGpaswfY7IFpXXMu5P1dcMVjgg87MhEgK2Q2mIPpKdiiFYe4aL
jIGH0K2sGSBoxYvga+esGcza7HopsSkTxw92PE0RAl5GgK4buYpl2AyjqklZG6qhtbxtz7k5gm9c
JxaVkencJoq7awakv3VTUdRLaWi+sTj5hWtndbdw+WVYJJQ+LQ7bJKxQiARe317C3k9qMOxDb5Sa
hLSVYr2xOPfgJJlwQuK+lzjVrzs9QkUGkMV7TQUFKysoxQD2tiIfxz49DbhOao5TxxGYUQlWXCbJ
tlRDdR1Z+Es27EExfp7e22cLV2dL5wv+Osu/y5i9f1KyXHO686iMMGts7kpPzPjX2vxw6uHKKLFN
42kgqG8nf4Tbi+3os8yPsx5oatLZUcx+FEQYFoCgjY89+/IPX66mwwpIB2StEbtnnpl/jKIzvxPO
Ng2B5CL5qTXNZT65tD1VJE2w8kF+uZ1jXiWFMj/adJV7WfXTa63m+SVn9hwUtQ3BM2+KCxFrO+g0
cBmHpvabcBzrmpGQu4cXXz0OLIS3VIE+l2sfXc3Urd0n3G4+R7PTSP3cE7auT8XZQm7rpc9qomZ5
Nq43RBjy6wI00o6ooQ4yy02vl2loXiFA+KfJKKMd0ynMwx7oKbuLLvw+cDzlWn3Eur1zUvSDxGSW
1JEiOCZdpm54IIad5aMn8IWZ9SPHvuY8pKX7JuqlpA7WjacXymWz01A65PTyyLldmoEWzNyfzJMP
t/Hs5tb6OGecR2QBwjUpK3Dt/SziW4VH/VzUsSRI5hEuog7mz+TMHDHji6e1qAaSdnIJp9Zcd+Oa
UeFqD2yL07rFuGI9OLlXH4VoutdK0M7ou2Z9rtM1+m4JfmfMgMiISeaIwKuILFbfGCAM8vzK3jZr
99wblslyY8Tr95DWJWw/gESMSu1zPb9kXW58KArRuRnJ/iBKc7jvYuhG3jqjyYF1v3D5s0B2fnvG
YDGzhXG4yLvp8vJoeIFFebFhci7ijKdFBKOJpIQpyEpZMF1A07n0/Laq+Gr4AE5rhfTKiKGfsfqv
6DjmWkAmAYHwH5BE3Lb0mN6uGSUq5ehXZ8yULnPNNQ7BHGDMpYeaJcZp7/59O8b/NqPFJQD8/44z
b3/K+qv96NOvvz38NMNnwd/Uv3/rk5+/BXUV1/815nz5lf5hwLCtv5gQSQWV2RL/RHj/04AhsFn4
Cgy1rfBfSB/vwz9jzu5fNo4NAtCuq6Sl4Dr/y4FhWPZfjuub7ITgrLGPwnr+N+jel8EwFov/5DR7
lpCe7fC7X/7HLfe/Q4SxCo2GAUqLDWYmRcbVhv6ebkiXpv6tzY4FmEEUXXc102IGfP5kETVrhXhr
pEHThCWnmHWuIFO4cU08v1tCfslxpF+BTJkPIJRGTwBie7wm6s6JU/0hhyF+xOrB5cHOU4MzVTRT
SZK1Bb4FutMsm/tEYx5dlxqdIPWk5lZgJXAQWZs96twBSl85MXaLDURvVtlhmcUfw6laBnx1UTxT
VV6TgrTNxqGyPIblZI/zauwWY20Jv04jYNmB5PUKeWOVXwm942986D1g3ZwxGNOfuviOWoU1Yqzr
5HowM3aoPpcFrJOVkpsaOvjfx8hrEVBLUJOCWzoTclurIxK8afXlOi6n1NH1EGmXtCbTZnJyfurq
KTI2BqXVHtqjUb0PDvNK+iossTd7eFEU9TXVrp17xXrt9tOjQczgMsXzCaZWisYibfttQ+9Opmlo
6kxOphYydxzCzZgWSgXcZSG/t5qUKPdMNomeYH6Db3LRDoh6jJdpNilOYksWNcctv48qRud3MfP1
thQAcSl4TjxE41jkJO2smmt56je/CBIG8/A8HWeGGatRHYzIpC7LXzQNq6s5eJyBaNxGge1bV+zS
DvxHWIlseDTnCoynKQ3zqcly9x3vZMGEP++9F3dMupETYWa/0DrUfeWOd7nMq9k8E+7Jfuw2Hl9G
e15YllvWrg1QEHFPtNr5VsOocZzBVcWj7DsZ90B3tGisauwF2sZYX4BqmAvJqWBRkPfswJoDolNB
UT2WgCy5MyGqpv11juvW2jhlrHzyKljuwjHyzB0Yt4b9viS8pft5gbIhuSaCtMOGeJBtEy/4S/rs
1NoxXYkkxhezv/Yoy615f1YiqU4xRBRMCgTLzUjrNGn5qJo7OCX4DWfuTbBRzCsN/6rCWalLN7pp
e6FRa0yHv3rkctOXilYWewd5JZ+OUqS5Y1Jr4S/u+yIc/py+01ppWOc8kuc14y57ZRLTXYna+rW5
awTdrvzEeshDv6hqFWiCzvWpwWzQBVDgcQ8RnFUdqdwiN0GXLq54tWn/jh9XuyLfFcmBUtCupR57
O+CSN59HAkUAPSpk4vdCINO9DFqK6YYclmSLp6/RfaXF1i/OFd7pFfbLoBv/c42zhg4hBbdgN2MF
cx7MUlBKxBUyYmgxz9N00zSDGs9NXgm9nfNBMfCLfIPykXEgpxXiJ52wFGmb8hCRZRn3pixqbzO+
RH4bSw2op1Fvu2+FMbHBYT2iFxqgsPwsnbIBXIjiJ99i6swvYb6JEAdQiYkqNDSZTQx0LVjbcvGu
FtlBqlM9ZNBygs1IgXHX/8DXZHoyKSDyjI9sxwkufCjjliGIB1OAxabftVFiDx9L4qyPUZYq+pOk
l9FHU/hNSr6idKJQwl7tHpgP51g8aiRQNdVevpv6pn6osKcDLvUTliZX2JwiWw7DV4mhrfmXuFu/
E9HIO41vuaI6weYr3YBOxZIcuYZ4ZJfKqEiFPfEAaJQwB4aR+DAtpsfpvB1jCrs2VDREOw4T7n1O
49MXYPfh1YLf+5UA+ex3k0tQ1VMGFJ+NbeIMSuHg1NFnPHdlRqRDim5LV0RLSBLq+URNV0R6kSci
q+/9KoWFN1QzulkBmSUK+iXlY4LD0BFoBw7AK1Hp5ZZvv8MzBkEGppx2yuuEiQTJFwirKqhioaqt
PxT1be+5PrykTcOQ67cZpJXs45m+ySCNAV0EhPxKTB916jX7cYTslTeoJxhVIueC9upBMYiiasNZ
ChZdn9zPXZFj4GYrS3M6dvt4sII4SdPXXo/2W6EWhJNKWs2bIzPphtNSoSnUsug0PtykuXLhExA4
tEqqWItaVKhIA7j77dKa7QtdOUwVrDEBrUCnzvRWxZl6NHrZcja2M2u5tpo4v4FVE/1iPKRpDgvd
CiS97yYUBB65g7THsiUtnuDFd62hfIoYJQ14qcnMbVr2HPxmyppVgDZ/aa2zqfS19UAdqELi4uRc
dHS50EaRLlxFDXfaGBN5OgZJghbRJGqKES6IXRTcSr2FEDRjwbpIdRbi9/w/3J3Jct1ItmX/peZ4
BrjD4UCZ1eT2bMVOFMUJTGyEvu8c+PpayEp7JVFRlOW0LGcZYXGJzv34OXuvXRtsCDMpYnU4viau
ZUfnoJmgG7QmCLptxMm5I5d40F+NjDm2iJnUzg38tD7eekbIU2V1AVs0TssVyDhMBcOsGUplbFX2
ZVHbPa6+NGBuzyi4Q8GHe9M7ZZOpG3oo4H84TqCo3rojyMydod9wNMr29a5nBvYgYJNyX6c5uMtd
uw8JHErSl5zduSTNK2UxKzA733TCIQhtTh35lc6i9EmnAlTLe2E/p43qqI7rZEYsxx15oapR1mHS
PdN7crleHB/vN7uymLjNsmFOPNCWeYgJbX9asiZ4ozExrZwBLyMIFq9cuFHNTEaaDgqbrTP2z1Kv
5e/JyI1WhHeulgqwxZg/tE2HC1LwtPDuwztk5BSIcl8wGVL3eL4BsNpMfBcsp3Ubw9VvuuISE3K0
0pUc6x3MDKDbGoGHy6HEqs+WyF/P4K5DPBOgw+AJgVH1ZTCZIteLxEDW9qBCP0BWOExNNutkD0kL
PowOm/5oaknH0fQUWIzZCC9lgI0qbZvhl71rEcaQ1x1Xg8T96axishGx996tVzJJmCz+SNN/ILic
2S61SmZMHB6iLEZQG/h+feqygSJt8rjRxyVicH29JNb8fWxpHh3VOC4/ZasZErpdQtKdwpNUXHYG
PAWh5tVy6bWyflMMyb9loYge6LRjWvP7KXipYbSDART5/F7YOhx2S1c3EMusoDhMCJcu23Ag4a2f
XdBy/J/JaTRMkGU7oC8S5JPiewjpD28X305Lylq7fhxAx2HOEZ2+zsehRvBoWFC2hMGoYRPDrLiQ
punFvkmaEJjMyKQM3UV/W1LSvk2AtrBVok+979q8eQ5Gk76hWQmI6Bo1h1wzyuS5mSLaithBy68Y
ROf3qp7rG1QxmA79xQ4eCOvLQGFMww9KWFKkfWdqX9mT21tQIaYF/OBoBEJtDUhcJc5P0c7LfVA1
y4mDecVfTJr482jDAR+Iv24BrufujCuZA4wLo5yqjPDplyYfo2/M5NQPPdBhx8jRlS81PR3audkc
XDJ8oLoK4zDOaMO1/nfIkqie9eC4MHKRpYBunZCCYeRbYDXYYIuohWv/ciLLB252lJpmhzobkbFd
aKRCTTMxBmK6AjS3HeqHyDLTCdulyThcG/+mpW2BuV+0Aw25ZQnuZyIPk63ulvkMYwy+otTPUBvX
kW2h8cjbmbVZVwzQF6kpl2Q3Vvt0JSfu6/VtEdnIKKAheTrb6wIbH06JFidOO9f9OzE97bNrQXbe
elPFGBUuINISV/TWt9AU0ythsfYDIz0f3m3f46VKKPS/zhi4+3UGPFSHgFk+JOSQLgcKmiDaSrzA
9H96Q59BqZ4DNvKyZO3x2G11qtUCTFFMM03YxCH3k2TnrEd2lraoK5cGRtNmAb08bts081jvK3cF
0M4uYl2qY+sh7EKg6I61QkFaGT422HxyFNDEluz8khjZDds2VqGob2b3Cn51WZzaYPHUprHyieKS
rPNvnuMSiSHVCH/DH6nXtyNAK8iWfolAfSzS6t0QV0xC90S1uxN+61Kwor9h60Cs8QOgG/z/Who2
oJp+3rOxsM3Atag7j9Wh6BSkd1Cu29rmR/eY5STSwqm+cbJEfW9JbYjoAbfTNYGr+VPYiwGIyBL0
/r53/fgxRo7gHzTN6OWC82VV0J7q3WVbZuH0jrRmFWT7DtTwVchCn5hTxgmaA3q4UOSIGxjDo6gT
kY2qseW4V9HqRi1LgazmcouHB09U3uRefIAqjuBuhCqAdFQUNFywkxO5gmGpjbeV6m16jlmpLeR7
rDUHmsJpg+AwMqsgKSJHAwR4USNjNBhqHQeADvIetLXK6w1njmimG+q7ViM2uViG9tpSfdfQ3e6K
K23SUaB48R0yLgyKgU2hWMqgCszabPLROMlhKF2qTb3GUO4zb43qAw6QYFSWaS520iLlYaOnJYlO
tALZprDnMMiaKm9Mj8VCXiI5gvTEd6MsvPKs94ERbaMy44BAAp8kgnNRTILqJQyGnWJngYAqETkc
KWi6B4xdVXYeejbBKIQbr83szKm9XV4jjt+NkVJAFAvp78oINxHJCLo/dvStsbZ6pA1fDXM1k7AU
+Vxahu3xLQWjPm4bvZ6JCTmrw0PNWSPfItHrZgzETpOccrcfvzZ5NiDB9+oAtnjQCXEuYjuIvtpB
09v7OsmmZoOckYFyG6sUK1juJB2aATuG6NohG9hp0zL8RJCE9LdrkqBC9MardWi9MYHbPvopYH6C
cjj4yRg9VZc7sLg4EOISg2ZJh6AdRmjeY5wPPqkMXR6ex7KLOfMUeVaf8kan8ZnQcaRPERtzxQgr
b9MTvP4aCXNB+Xti/08ivu/ew9sViLk/q23A1tuOVjgTrmb9pz2QhfjgOwmPWSgQwzeRb081Mt2g
wZshNXby2rPL4jpCRVwCfY3y5trEkp3SyYsFqYeaivhUY7F39vyBWXXISNyQ+0UVHPb7QfXANrsu
rHcRx0PgHxMwCHyAWPf7ygrkecyftqzwS+V/GTip59eWTnCRm6VBatPPc0uzG6fKgOCY2fzeWmaR
HNxpJM5sFLz9t92ITh70fBaqQ+2nGiw7McgVooUQRdQuKCkGN4loWp9yfwBONZlKT/R14URc5301
FBcOa0R+G1R1mzzAqgHL3a/9ze+jwmBWbhJnWfTduHDUvAxkrrBhT1lnDuPMEg+It01xU84pKQMo
FtVBBkkYPgz1mKxWTDBLbMcDPJlDwwG35ZBO92TPC9UEG5Ny/WS9EMR0mfWN028xgizVPjeoSbac
4MGWNsQExCfsatBUBHYAACk5DKRdFyeExXheGaQvWV1ZTz58B9yDGHT8HX2/yuxmbnFx8HHu9Zct
ApieHTWZrWNPsPm8X5Cf1kdPFpwxfXdJ6UjVmJC3GKQYfzbpVDr7FfE978Qi0hhlXFcnWw/0XX2G
6GboztjgB9401bbeXQP7Nr0bdAnHTKqlLo46k41zIC91wKXuJKXYOcsYsXNLbuWRtEl5afkG8nuf
9F61RYuSMLQXsr0D85r+gKClrE3d1TiD5qGl9G2xOoEQHug47MgZI77XK/UNRvKCGdOYD89+zyB0
MXgqjoIvCr5Bu7RIRfmLMbuUipIQnIGNQ96d7xPHDpFkkyPo7maRNzyZxa8fPLsiBzOenB7vsQnK
GWGpRanZElfkb0E9+9XehXZ8Q3MAdoYC1XtG+62atjOaj2g7dyl2U2OAlFnoRa6TpSrmAxyZ+Clp
/eAxGCETgXDirSXqvNLPTuJmL7MzLxb33MeyEVpMbFklEgR7roMWLIPdvTqI6SOynRecZw0cAjzO
iD/xfYIdIsIaJMZmcTyqFYdii60E3zeafV11b3z8UMADZmzz+YhwaP7WJpwPzmbGrI/DUIxoBLyW
sQIVvKEUzcZpAKCT4iFKr/iYSuQi82j66TrHIz/kxwTKEIVUZTs9ViYSLSJv51lFAhvBqj3aa/h1
HdOepPDKOb0jXKFt+jObTMdibpE+uVl9gGZTwzb3BkWT1lJRV9/bGcFx+HOQ9O6RhGXT6+AvAnxx
ruETrQRcF0QAZk/rAhOBReEeJozHCBkzdvngVIXC8S4xxe2wEbvob326RfWh4ihMakQHhnEmVzsW
tWsdXC+k3Yn1akzQISXWwA4Q5N4pB+RO+G9TkSvAWZDJIrgVQY9CDnTGj25JdEB7THu9gInJ52C8
yyO7AOwRY+vmYaMMuyszezbvIG9CKtQ2HzhVXmDvUNWR5oDNEaZoIsXOwyE5ZrnI6skfXiH6jdOV
TTRJ/NRKbY8OiiJnzSigao8EURyTEIh78ZLNzUuYtnP43AuP9LUsLHpal4lNQjp0qcqjLUZ6fNen
iEXKQLlPFNTgAlVEggkGPSxdbyjnp1htWLyNd1/R/Rl2cK1dEiXcPkjgeiXumH6JeDWqOzakkAE1
WRB1vWObhLRJ1tl5KqP5K70hkx5HX8JKRI2nr+12bfKmWtC7RERw4vjfeDvAMQjkK+ZgZ2gTkQgN
1tDHuz42jJQmE+fv9hw273WVOI+9kyIHSabGLveycSkPE0aoZHxzWKyPEYqSeBfg1bLOXEDlCDms
Xl/qum+d87wODI762scBAMYvUdi1St8cERcjJ4mimjrZ4RzOKmbV831HNjSan64hPUnCxMMqz/2m
hm2YxNGULJ1ih1E1w1M2O53Y1sh8OlpEdvMUODXstjRXyGvnDD57XCFkhKFcCKJ1e2h4ATJUDHqm
im9GwX8JDIjVXyE4JF90aiZMdFPVEyiSKKNuSlGJaMMIAJFPG8nQbCAV5m8VNEb8ncFkQQXwIRgw
1oapaU0dCqUWdOhPhx4ol6DBxvGAlKEJIEyHAASzKgzpyh9fcRa6LOdCrnrJsHdQ789T+1SVsuaC
81HcpdPqXHf62XnlmBYdEp1nd6hl4mk7+TFpqb3XfPWrNMWUsCg97voeBTht9HW+4uB883fgFaLD
1PUhKMjJ5zRupNMY9CGLfq4MVm9SnkX7PiJGIOzQHrPbWdt9tPcXnX6Zs1lm2zixHbEJM62+hCVp
ivuZNvsdko6MzKs8jd97CsW7Nax8vVPtdN8HM1F+LG3MKEnZUzfEmdVkVy0GLR1i7RCYYl2kyaFu
/VVoAEw62+RWNX0rlO1x0qhxRgU6ATLE7HFNFkclKAg8SDk7MtUZ9C7MQ4aqpLG4zi7BqfBi4e83
LHx18bOK8v59lFGyIw3R3s0Ny8WlFaJeXZ0gnGfGCNbuRlsBp63QsvpHl5p43kGapeM/wc9/CBnC
xGcB886JgVQCnUKQ/IFJzNLTlQksvCP8dPrOaSpR3OPKv4Rt6heHKnJKmraihtjS84KeCQzysEiC
PPmp0ICjBO1LBjeqVnRZXNSd6jpFsLugwbM1K0ueuekO9kDj7i16Jc6+ZQ2MCZKLKgrlnjZSlQXI
2Pm2mMItjkIPtJAN/RBFORrNKk3s/hAUKCYhB4vVhWnRdN0wFSuJGYsrBkMepAqQlS3p7ryannef
kp71qHUpUd0QmPRAyEfDu0SmLSEaZWvQRlIF4p8rlppuDqnsuAv8wT6Paa+gU+Wsj6x65v92wj65
HOngXteoK5ut9irrNl+iBCoGMsxhgxGIKdiQi/ChdZ2Q4M1IkjkpW4uDfRMwDrmmPPRva1MN7s7Q
b1yb9DgYNxF9YMAlXoH0ZMC3iUfRRNYWOop3WkJ3qg++T6d4a4sGwVDvzaueHOpgccY5UNxzitPn
ISInd489jCQwG8U4SaL4Bzgno9xDk+phQdvKBgHq9w7o+88UlFa2sYt8fIPKVWR3Xt/1wc6bAFBA
VJo5Svh+Ndz19RJYkO5Ked1j+NKbxu3TJ0IF7duJs1h/dGsXWQIqfofgihSsxjSEy6PLAAqMSAzy
mt5PWf90a9xDWxuBmbUBUNGSUKqd+G4suuoHWaAEHs920z02QRUZuCl59fqfj+H//6QiBMzE/9/D
+mP7/v76/utIfv33/5s87rkK95wvICQ5rs+w/t8j+YDBu6tX8rhra4Hc+b9H8q7zX5oYbLYgnt2/
ceVdxcb5v/6HdP+Lx6z4RytGwZbOfzaRJwf8l3k8m7Xv+cz9HegKip/UH/K22U9JTtaU47MTFueh
8daecROfKJCJflja4drV03ibDF64m0IMuQhG5emXm3XzZ4zy+hv/VxPwf/4GbgMaBMTzjvuRfI6h
apIF/WsOA65zQlLXXGvHai9q2lO7z3+Km/3HTyH7tgWtKCjw3no7fiFAmILdZLQDiz22ptcvGk1B
hQEu/UtCs+R5//5DkC6QTQQuD8vzeIq//9DST1MdkfuzrS0xH4iegB/GQo7EvR+960mT+QSvhb7c
pkHc3iPYKzzrrNHD/JqlnLc3GtsEZRKD34bGrRc8ZLNjnBPHY4VEzkM2e+hDhhcbT48ZKeLpNHs4
TQaco0sdOmiv6eeFir9ib3IH832EOetN09Tcd2ZiXDymGSa42NeJjX/HKI6N/gA1myZ/fSFHt7fx
v6sl2A5TrOM90ibwUUIKOg3/4TMJgOgH2tfOv9Kl7Q+3yiCEDjUDoG0cmVcOodEhHK3s/PMf+Zew
5NeXjK+Pb5DsNumhkPHVh19pOBJTGoPepnxyTsA2p4t5DVue+US+BqNs90xHZtpyFI17hari1rXA
SSctqVYcQoYvFENvFvW6/ZdX5ePbL4SzQlNs14dyQqD6h+TyFmJfThcs2i6d8KnCJ8NZmVRZnOyp
9fD5XRC/y29YZFiB+Mo86cpV8mOvyeK/vv9w9FNMXRZamQlMhVNkHBxieylOEZDn1yjDuLemIBff
tIhpdqaoYl9RFJh0H1UiIGYsUSPn0Hn8XubzQoAe4X0JounCAzLR0vMG1lvPP/xwEfGxFtnM/td1
9M9slPH/pvC8mv8ZvcMczOeoKn/NX19vze/P1HFXkAtQF1cAkCe64derGZaS1GjCQrkC2Ipt3h8T
JD+7oXevahG8fX7v/uE5Ba72PE7avlQoqX7/MYuJCizVtWWbyfAqxHlJiEs+fymtUF5+/lPuPzwm
ICqupx3JKiLUhwuLyzCzyKwPUdQmNsRIjj8cZhv0yogULTx5QY2nQ6MyACGh3Oh9UW1wYyLSYbZF
ibh1Y3N4bQ7urFLGbb2my8Bo1ntpo3Bh3oT/pqJcqdAJYmThvGbSrL4eLW2AQpgoGne2aMUPl3/0
QyKHwW7BQZuwlSEvz2NdtUw92TlmwLxjY22qqITcyME7+IK73budllm9GOXnJCQwPzyvytbimBl1
LFc0hJZ0m/SYv/YgJClERiBV0/HzO/ghrP5fLzqfux/wZrgsw+oD6idDzSLIh+dpxQwYt46gu4Lr
24CK8M2ovqK5ap+w5SCVWrreOy6UUvG+ETr40gZz+mZybNfEzsj2BW1w+DS37fKUBU1+pT2yfTc4
OzNxaOM+eGyrhB520/jZj88vwlm/xg/vN5o9H9WG9qQmR/n3V67P2wzzLy2fCt8TbB7sbBeSjj4t
1y7BfxVrmiqe8I/It/td50JWY8jc7luvCbfLWKY42KLRO7eFP3yVXs2cFNV0uiv6jL7H53/sx52V
leW3v/XDMoaxnW91XV/TTE64Q5FOq06n+89/xVmf2++3BCec8gIZuKgRkbr8fku6FkJtnNewNPKx
eMlllu1aR2RfCpM2D/Sn/e08++Gtm8j8WjhyrreWtEwCTk8NN5//LesH/8ef4jM3BE7FK+atJcAv
a2mdGC8KOfNtnTrUZAZ0wx3nv+S17oL3QuEQgLdj72ooFchMfO/fmtf/YPGj+vMp4KWHohNh5e8/
rxtEOAPxXxvGWcMBFXRzqSr8z+jvUdUx4Pf+sk//udoK26OTxyLISYismt9/EBfqOEq8ZmgxIC0y
EvROtA/wQKAnxOqji79sVn++Uevv+cKXLLqBJGDnt/vb8/bgnOnXR81psiarb9t5fvAfv7f8iiJU
EccNa+7HAjg3Adz0iauK28A9dZNNP3U9KH7+rvzjtXjK5ZQlUb5+LAcnn77HHHAtASo75PRZs7Ns
fuo//xUtJFW87XuAzj5sG0yHxhEIKvLuBvAxsavhXvVR/pdv8J+uRftqPbHQHXA+3jEVFS7ME1Yl
XQ/5CFdb5ieo+ebu84v5WEELiub1qVBSohn2xIfHbwMdVd46OoVnOR0qaeSh5l89Zgywz/ic5kcC
C4atk5XyLxfIEerjly0dPqxA+VRmzCE//HRtJgnrhLVsJktmbzPDeuhRNsKTwttSLXggq6xftks/
lIfBfe3y4IG6iOk8bZ+/fHTrEv/7IiMlsm3fW4+Ovvi4jykDKCF2B5QK9VBjf8BCMku3PgVMgy8+
v+Hiz99yHdYSNkzlSsf/+JJ6SdQaG5cVoPIleORrD7rV2Y0DvKo1yjr6bBOoksm2z1ULHIkeYxpe
FtBgQG4BEntMQ5GQy5MUGaETMGdoMigP1VNBECzWNCrMajv7QbhsAtmhiXHJDWyJ3yA9atNR8kbQ
aOyxR1Zsq+iIHRc/5+fX+A+XSPEmFAdu9g5Prk/+lzXbtHU8zaEINtFoj4e1d7S1on44LdIr/vIx
/rlcUjxQw3GutzWWjg/LpdMDlCahkYYlarR3VNv9pdVHzOFF8LNqyv4vFc+fV6YCQGqQoqhRJDHw
v18Z3neSNiZ+bp4XWm1WbRCP9UworQ7OzV9u4z9sw1yUlhgJmDc6NBF+/7ViJLwz61KEcXgHARnr
8rz3OwYrUA8P4VLahymX+pHUYnE3YD05Q6uP48tR2dnnD/TPVcJzkAvCiHSlxPLw4YHK0U9Gt+Gd
1eNMNCvk6GNiWtJtm7YhbJ4QkIVkHFvtHcxAfynT/7zl63IuPHD/ICxd98MTznAlFsXALccmDnhh
9f10CXTJ2KKF9/llflxz1+/RhZCpXCb0iv/9fr8Ju4hBzqbU4enwSn4t2bxaRP/hK+RyLQRk81wl
B1G2+N9/xNF4+Bpk7ttUL9l1hM7xMJvYuhwlA67Pr+dfR7Nf1zWeFnYSfgXHiaBEXe/tLx8iuvxK
FHTbt/VSYJe2dIBDP5Q0okiUNxNYnQyiDDhLBVogW1lqgyRaY2fQryiceT6isrxo/HxrZ10AgKgt
m8umzxgmxxOhMLck06phV6qcqXBfWsm3MQ/QuSzELpAE6Wc6P6aesL59fl1/Picuy+NQyrdvK3bJ
D5flunVULBZVZ1f0J4MOaQcKLf/L2/BPd88NOMJ7ttRyXV1+/5k5po/DVKvfqnJsvhvIeSlC3slK
D4Ed4ZUZlxWMHYzDfd8xL9zQKUZfRNJXfsyiPBy3o0vbf0LOgJYMfVqeOMT6tI0hhzSLI1bvNHBQ
PdBEMF8WFGYIryqBj8U2kti+IG9J7/j8zjlrA+bDG6EUR3nPZmVmO/lwTQHWCHRqaBX6PH1wYGf9
6KbBo5xN9LnbuWy8Rok7A0P5IYzH5hLAjPzy+d/w59PjO+P74vclJ65/rXq/vJRDkWMVCSUTyZCE
LbQeeOOTJfrLlf7Dr1AErhWN6/BDH5esaIQUO1Vlv3WaGLW5EOpsDEd7//m1/LFE00fV6HqpBSVF
GgmXv78j2TJSsDOr31JCTN8aXQQ/B+Z/J6Sl/sOQSIYBgx0Pexx77ts0Ea9BXhHTnWBYUOP/5Y/5
8+GyqrBV4D5TvDTyw35Ro95eYdfAUoJKDZcLfiXyGEpF169rYwSWUzzi62m1iyyjFoMHBnQotLix
h0g8fP7H4Kr+41XT3HvleQF3h2fwYaEbisHpo6jA5Q5fiDZ3uKhwY9v1mO5FOdhnJnZhReZDis5C
lkzkNy5f1/d18oaFNdPW9yKZ7a/k9Ihvbuml90VG9DCSkpy8A7Hku8J2kx8Ib/15Q0PKR0HVzs6V
yGPyGag+UIsafuHBDXF13iSMyt9sPEUzYlzHRBdqMupKgDJ+zpBs/ywkal8kUWrI94Efho/9XDEq
I5Bdn3VOH7xSaPg1fkvXyH3sLy4gmaKCIY6zQ0PSZGuhSxwU6Qt1kX8e0kZGsCvIv2NaqKz3RDTT
PWGYuEVcO8LaMoFKw4+RmP4JN1e0rMS88rlRHdZ3u3Zi3Bh2Tp9QeK0eD04zq9cG80wPWMeHvpfS
d/EOpZptlJ+wzVwEYT7g2k7Rkr40WCeSM+Qi6lnFE1JliMPlo0vHF0dV5NnjeYCMHNGnmHCDTBDc
yyNTMyc7pQ2ClY2DUwWrRzyMUAOYkX+D7o/wKUnT+g6KRvu11c1yE3qRxdQU2ASB2uGQXWcm6R8l
3xmiRb/L3msx9c9+PIOKAW4xwTga/Hjn4TF+tY0H1aKYCzz0UYsVL0B50e3aAPAiM97Kem96ixF4
m5TLo4VMFvTMGIGz75SA1zcKVI6EL/pdubFyFWVbj1RIJEDupF/g8prbeQqDW6WHadr7syNGemnD
8AMSAx02XkiJ2Ldv8x/INvHi4Ttarsqs6JbjONj9NUfu8imWi3wGFIO2NyLluKV1LmHkOZ5FjHhM
ngymJ3emejZLBSrXoYWVHKu2wJFtjEBGYwchTsZ5KIrrYIXO7YlrY4lFR4iYdBjkiovM8giXPUGn
hLhq0IgopJtmFbV3XLHtLQGqNczl9o7sgww/RTfo92pRcGXdCgYOTauMCSSOLjg/eGQC5wvGh1Tz
2QO8PeEEJWfJzBaBB4ocyH6LIpsZepY6HAamGfefICyP8cOC1XInuNjrwgTtevdKYNU9Mq5dquxF
A0pKpmznll0H4wFM0MEqMm0OBvLJQ53AVt6IIo2fqrbuNfaNZXwugAb5W0+bJj5APAmvGG1JcYlk
LAaM3Mft44C/jlxZWU+Y3jKyD7aY1rGeytgvh32u65TBEc1VbxtnDgfC0XgYrOkK1l+ThMb71kHv
xkcJbPGWOCIOOGxk87sZfX2R1Z3Ij7qcxoesKNtua9XUKvw5Rfm9R06G+dPoDqijj2fQGQvrDB2n
/g4PdXgi7kkaDLCaWT3N3Z4vG6gWlJMlyB4Ge/bIyJk9mMeErJQEvwFMOaJ6XVuuqYvCZHZdurl9
h4Z55+D0+V6peEbLUI8zC5Frrym6kITO65qslXPP96b0vEHwe+bnYgQTala6NaFO5V3C46nOptoy
SMRIbJIXuG10tfXtFYsYtq5wdg3j7iM0O7RAhcnr6QAsEtFf3MiRLE+kNVdzbuCQmSkF62N1Ay7R
JA3tY+BEjj7EaY3J1Ifk82aiBo8d8YndwfIafY440roUkp4KMaxh/UJxqFOCm1JxE3SdIRHKY93e
Zn4hXqPYdfVW1pbl7+ISVBBr57rCErB3sCIAh+ikR6I0ooiIMUZD2PwOg6/j+szGxUmgkT+S42rb
RfIVfQwIZBJP8HzoUGZyyxI+rVnfMO/wBxuypmbkcsgWY6rfndtnJW34oEXwEYpmJXbXQ/eWUKbB
/BKThAeHCtQ+mSazm30jVXmnl2Z+z0ud5AfwcfLJ7cl82w6RZPOYINin284I4Fw4g7pdXrXLSPjC
XK0aAPxbKG6TMduBi3SXG4gd8cugc3+6VAHb3qn3beL2VD/RDcdmyyaccqIId+lgV7vMHnHVxkOy
/Fwqb7o3AnE9encFi914NPORMu4iYICoIpp7BPPqEDfOFVkUisnjeAFtmHNXYfOdIufV0YtV6xf8
rMcyoreehoY4JNRMlmf2CPUw9w4PZaJvcHA9+CPvDPMcNPZfMPp8z13yqFhgpix7t5P0wPjsTI32
ukF+qZR3jXqcMU+Q7+Bo7greZV9hS/RMcGTKcZ82xTf01Fu37i6Ya6f3qFpIwhov0Oa9oCMmYru6
WpzvFRK7qEBZ+OpQ20KUOnP5L3QkVOR9DN5XHtha9UFzXEBS0zrcVQ/XpqQcjkHhGMLnQ/kcxWxd
ZU1zrw7tL0DZbGIAnHi4Q+wE8I3DnDnRjr2g2cS/y3xW22sUJJgOwrBCKFZ20xwT3T0MY3GwIz4M
kL5X6L5ZdtE3B1rfuiY/61dyj2eK+75tv1FrPHSweLEqxdOzXeoWHqw+VvPy7MXwe7vgKhLqgud/
J0XxVVnVSSUjEUK9uPPr6Db19JnKvvrRlVQFcWVUxUh5kuiCt6zf19PPrInONYViWKCVJxD6K3ZC
Ui4J5UrNRLDAEp91hm57lEz3Reccp9FySOggN8eWX8Mu/QFkf4uVCZzlWB/LSRzgCxL/mpcHOtpP
APluQMrDXaWBbVf2vUhgPwUhWU2+osVn7TSXCZlzIby5iu/xAG7iFKOXBbSYz3zZYzuJ+DNuvEI9
jc70zWqe5ITB0kpfyfV+60LQT/CM+crNZUTWdDDFFETFlzAnuCC3nLM0cuSzn/DgDe4NaU3m3IlL
gMfzxbSgE17S3STst4oXaN/ky1sinydmmpOav0yR+pbzPa2u1B0om1ME9+lugqwwcvj3oIqQNb23
/erNpW6ZzUjieHRUDRmAMkonUhva79B+qh2To5s8aU8VKkydRvbWXoD7J/mXyp/zs2ouK0CwLHFN
Ze7wtTQ4HfvXDI8fplx0cGj0CoJiN0avvq3yaupr+xJJLFFMVeN/i3l13DN7UlfoUE7+3J3s0MiT
X7eX2cg8TvuXjXJRoiFX3OTSuvbSbGHDpgCpEnMKKWfI4s3eyjQDKV2076koHibf+a4Bfmy77sc4
orbcdHWt7bMJrywWxR71FRIv0M5Qxw1R2tJ6FkHkvJE8H82rAh0Rl00NAsWhS5mm5k4U3AZ+LdKN
4lRCESlLAv160iTv4EQ0wVnXx0SOAWCfNSFgAokWuJ4u2cTYT0mMBWPwlC6Fw0iSbJkS102NgbSN
x+xa+43nADzh9J/LdW/pBO7iLWmQiFgbYbS1JXpwGrdBW9nHPsUKsYKvnB02JiixgUrw3PJZ4GP2
Vicf2mH2aaiK5ReVpjF7pU0yAYk13eKSYDXOLdo4Kj5McQmlD8EMktwJIdGTOdhxzpqQs84evTWm
nqapyETUDDn4D/T+8IMzQ3nbiNjcERw0poTkxDRHAXtBn1XoqsONIOAv2DWt7wPvSuNn4NpkNBlZ
NbcaGLbZ4W/xQWhiZGMB47S/nYAToC3l+HzekzuJ4w5Per6rcZoNgADhx24SIAN4lMOsarZdnoec
ddqmAUXG9nLnY7pZ2AljDCJBt18AGEB5yiRQH1z4Y7/xp2HVpbuGQkQZp2X45Rr+lcL37gKS2DF6
uB6IhZYNhUCCucpyOnW1Mx8w4lOZFgg2fs6hKwvuUzsqQgXAQ6A5DDB4yEmqlI0ECBoa4ayYWXXz
dLxoNJhUBEujvJM58/HrhiU229pUaXpP7z66CKD4ODtpT2R5jAiUf6YlVKkt4QfRN3fklLrBlRS/
OIHl1Hsv69tHVPbjZTV30TrJHWZmNOHQcNlLh1WrE116pf2Czd1LkaVuskgv+LjSaGEXd1LJ+h0Y
8bIw42n2iXEggKc+CR7Mg8JHjXTyRVmJEKjhySAVIdaQjTXYNSKdAR7ELJ3irCBojJKMbC9443j2
GUiVQ5BiZZrG6LxqimDe+XgpB17OhuktbHT7Uge44U5LSqUNXCRI7rLJKS6sJq++6awer21Pc9mz
1XN/GdOQWdX/b87Oa7dxZIuiX0SAxVTkqyRKlm05h3a/EB2Zc+bX30U/tSjBwlwMMBhgZpoUWaxw
zt5rZxz1YSTP5itbU2YtEaGUbyahquwx8MB+Z+LWoJ0LjDvovjHQrlCXpzYtDzXPVqVX+PsI9fg3
DDR6t4ElK7u1nVroLAdNb3+qhp8/qFWk81EbiNctLUrf+hjKJqSjufmFLsGkT+3xJa4SP7O/wY6O
6cKPdpqRQlGQMa+LZN4dqekN/pFQXeutASfVjLzwUfHr1kGJNtLWCq02uves3kHBGsHRhcZcdXB4
Zx1xX2X9T84YmCxsfWqabdHFpFNLErEAhSrBz4L/4ZsV6zJl/bUhQJSOQxxIQYIs+4daAV7L024e
hJdkPyYHax2qHEX7kVtefqAdjJmfsAbs/Qqb7l/4Z9vHEKIwpwKZCqxdiEShtXg2BZiKANd2Q6ox
unzwLVW6bSacwCv42pDmlDzH9ekgQKjdYupMk7RtVF4PdHlI38aF1/4yqQ03GzvVnWfL77MH/tju
IxE55/hYdcbnwGGLu2k4RSIEr8vmrygz7wnLKVTbyhIQw0iYTVYRFQMOQIURWCuNM2h3QB8eXFVV
FiRbX8X67Fa5wW7W8mJqso4TUu4YxxorSo9Ff4AtMjURwAgRvgs/SIidRiG4MuTAvyNIoqLeb6X3
lULaGd89HGuE12SFrjLqBHJVpBOuWr1J+9uwUoLY7UYaXlhE/RITsD/wvUB58/ZAQGdfuYoBe0UP
UwWHpYYS+5xaveeFgQVeawTIilGVEOFjDzACPtHG3siIAQBZgzjFTaylFom+5k1Uk1TTVV2E2T7E
X6JyQqXAbdqHRMXysuYY2/6iBIMbDAcIeGKGYH1Tq4oZUQFSWgT2zKGky+vk8vJfxxVK9Yztv531
HrvaeGjf2M0qtSsMjx2WP5mIaJzADB7GMcNRrlr1a14XAYuXn/aGS7mCMQGRmkXbGSh2bBpllM02
sCyIob0Y4GhCRxnA9g0FGcwY0AAlmmYgdmZuqzPqm/VxqKXokfAQ4r3pJ8d/COSY1/gzRgB4XYPH
elV3JueQ2sk7ezUZSnNDV1g3XMixjPYi6ORBnXMuXMyJ8qPMrIy8dMtWf4wlp9YtKXjqBwkq0x+N
RLyfnu8Z9X4aSnloeiuQK733vccxCB1tR1BmA3oib6i41CFDDCZTkWwiQ/rljgM03hyKaNl3EGk1
sYBDV8Sbvqb0tMKlQVB90KO/ZM4CymEMpRNuSCWqMcI2bbPTk67C1lUDZXVtC6S/S10Qe4OnWDgS
ci+LHikFGOp149Tk7jbSwyhWSoJn4trw7xtBKcy1yVKcVoHfwfgnDzQxGVesXJu89f0HsyoYDFaN
6hUYHMK/dTROGIdb+GbAMCuRfEub1vwtVJYXVqZWY79M+o9LRDaZFNpEzrkxWfn3COMTOPqBoNYx
UabyitCN+JdBFtlBH+LmLq8txlTMfniOykjKt6io5TN5kfEhNksmMdU0lPSS8GDu+R+X1Wnkoi+0
NAMlqi3nBto/Ne2gyUNMC4QwpnJgcYfkQExiI+Pq2aBg+CH7uruv7KF+KmQ43LHVG16LwdL7XYXI
jCojTTfM3ArdcOoxan9Vd3YBACUp1L9lN1UHb/IIgUet4xHBCPHzwas6jBRBouH5cxSgD6DgY++b
EYVdtPEDlthVi5iqW4eBaN61VhLs2cZt0JARNQyHtk5N7FvU5yw+Bt+7JXF1aPbmAMli7WVl9zMt
9OlXkg+AjwQLA2VDSHOviU8NirfNjPx1ufikWGzRYWFClzRb0Bou9ZnsDjJFQBZZG4pT/qmzxPkZ
FFhB/vNVNAuhi47OhY7ijHT79zWpepUWUVjjrG08AIT0hzeoe7vt11fRTurwXIA+opzz9micLjVL
sHmcXIZIeO2YbJvC1sg8JUn0t5lqYK+1wAG1mMl1YcKG9sWoHsphLsMiXVa+q5WmPJtjbO4G4Ljp
ZvIUYpMzJ7hOEoKSgGqYz4Y19i4GaGvz9Y3PzYqjUTzft4kUntY2ellr0d0Oc622M5U4CdMYDTcv
AlKNvTygpkxgxteXOlEKsykz+GBQntDgVskCOX4VRF8xF3iUVhUGfwfrqAtBKBCmYGzwE7Yu7qCK
1PnEJFm4qUXw2jtNqLqGLCCLlEGXsSVXwzeTVZtdqmZ2b1/f4JkB6aiWOd+kQUtFXah8tGgSMCVC
bOh1RqZz2g8HSl0XxCDnLoIERiCq5Rp0xY4fAhFS9M8xIK8pJIVuh5sLDFSuXJidxIkgmVapivRZ
1Rw8DfSIFq0Ygz1cg9qE84YDaJKFuRUvhfRHgvtiYmtWgUYFjdWSivgaB5L6W0Izq289oeKz06lm
BlBx/WF0U6WwAVBE5N9Ir6o5M6eSippNdgFe43QUFGUirO5UJhOg22EwB6+FmVG4lCdNm4Fdxh8U
0ck8BTA6Doc49KhvcFQ0OJuHRTWspddAqpNOpEo4y4USorMamkPQSMxWXdzLZ9FO8InooVvE24+Z
pt5YujPvbnS2FqsGt6/YQCb08eY62t+p96jEENrwXodlyEij4fS3zqb6Z8pF2iuaZKCRs3g2gKVV
asGogEaLdsYGfmKwg3LeO/g5SA+0xpRrB+ipthmy1itXJiitj0bLyg9myOYhZms7bsg/Tt4JD+E0
j6O5SOERxxRmSHsMm9tJH2eCnW/AIhDE2QQbj1hgZ50kRvKtCmO0HnllyogjEfu1q56yhEI+cNAq
63Dqmn1d2M5vA7v0kz8iGXELjJwftJFB3SnNRIormR0cpDVZw5qrh26OlmIrsiJFQtFWIzaHdyht
/atm5B3w0zyiWF12loC5QBMM2CF9QyyUgzJDNgiu5nVkobib4coexsxp8CFcZEm0BuKbPcccpjgu
cra95ddFf8Oi4/jYgIJV3Lo1wr9xkrbPOM7GQ+MPwUvk65OAJmH7N2GXEJELGImreQaFugZ8cQWd
SSY/RS3BgTVm9/L1J33arGVvh9Qbu4/kg9aldvy5OVD3qpr8MUC90TRsxciPGiK7/Qs2ME/28Psc
gzKP3Ze7CpsQiCJKta2LA0650eBEXdJJidMJl/4xHhaUNfTEmWWOb0hTdDCtGbFrVeQXhxHdGIeu
2njHOwq4JUjETRE5+r2eaTY7C+hSSpK+aO1AOZ4i1HVpOOZmrGsqqgaeza+f1vl747bwjVho8hdz
BrxMeDJUneBoh4LstyrYmrn3lNnR4H59JbGUFzE9sQYgcNJIjbWwTxw/BkRbkVZ5fsFOneyk1VhX
8q+T06k10zxaOyDRNoAwImyTVkNat45puI39j0nYhCbX9MPxeDfqbe1DZYCXlV3bjUpbKaK2n1ea
93rhdudffrxMGhjICWZDlsROZdnzB8ilAxzpyGQ2gvQqjEpYbdKpt0NVa/s2DKotE9xnXAO9HW7e
5dzeXuMvf3dS39nEVAqe6AT51A919WDXGEBXBBkErLhwj5OBCIev73heRk5uGEcKd40iz1jqZQp4
h33T40Mqplxu8xBDrQ+tA1eO9StvgTN8fblz3xm6cUQIs4JZpwNz/D5bVaF6KoZ8bZledxdxInKB
e5ZuDypjj27M3JbtpD71Ejw8vYl8o8uu2rFlTh++vpMzPxwFAlty0Lts+ZZjWCWyd5A0B8nEIdUW
VJSH/arPthZNjX06kC3x9fXOfDPom5GpUV3n1xuLTcPgqWYAyWueYKrs3jLq7FtqdfKWKNPowtbh
3KVQBzNvGNgbVWOxV7OVgEJuTydQ9f3cANCiNgQNsVQT4+I4269/1+k+hfqhyYMk7dli7lzMBRAc
fJXASs7n0F0IBHewIZnxdGmfcubDwnFpAldmp8K2ayH1y2PcX5EOXVwZIKuvYS947zYaSM+lKzqR
4BDrop0T64b6QUxtyDEX9z90plJB+SrjQeHgXXTlnTZ1RAFX+KXutdG2Xro6qknDAlrcrmj3+m8T
GPv+wld25o0wlQuaZLx7Xs3i5StFGFIrhrQg5DTnSBO5NAdMsYtqrbev38fpuEZ/QdmRbToeVawr
xx8YoYyVGCEXrIs+7q4CEmD3CiyffamjAIl1qDf//XrzxIyjE6fsyfUiL/cglwBhaL3R3PWtD50X
/QkUntS+DycMbhcWn9ORYKKq4jjNqsiBZKmx7xrRS1FzHEzwC1B60bznSLPLg6yE3MV1TB+j9Zvn
UdgTjaosTi6ITs88YN3AuzfPYLZA33X8gAsvKwy2mWTRhJl5B7TV38Cvra59XaV5pbN3+voBn35g
uCW5FD472+TktRj59OZStcJcTqzJ+wCFhFrjhSd6OjpnyZ/Ob7FUrJCfVtp/KhQURSo8qACIDEqA
hLl19t7RoLtUzWRfmJpOfwyXcnAP8Ws4UVqL2QK+mK5UZUM0ban57zULBDM/0U9fP7JzP2iWgNr4
lDCkLO0DGohl3QZvxWQRJi/wqs2n0YjoIkKtvPDsTlWTsz9Bs3EIOGSXm+r8i/95eJPVI/QxiWgY
gKNdY+/01xV+/02J8AOcsa7635NU6TcRWnViLbQAwKtWWIf//ovh8EoOzdbsU1veBSbn2WUTUeoW
5GWObb83ouzNqQL1wrM99wapxQhsmJgVmNCOfy9ulii3Qo4hMCf6PQrKaV8Mk35h0J8471hUBGMS
gzguQsS8i8sgr7G1TtYguxXsGeu60/LHPvS1Oduegt9KH7TU1dqxesub2BeUU1L1A1iI/ZxiynwO
fEO7pd0CqoKTGfhZSkwQVMXUB9Cc87L57+UjDO0qe2GMzRjklo+ljmhZof6Zj+s1Fd0E0rXMi/LC
w5/nluPdGlfhwdCsnEsxy9fcqk4tRho6NMe79NaD0fUY6F3tUniMXitNJ8owbob6wuA688qFpXGq
ZaDL2W9w/MoFZMsIiVm0zhHh752SnKdCh0L29RA+ndex2MyeJoPpgQlvMYTjuMtjCTIZ6LBMSLQn
NWNY+wSvsC6npGewJS0CzSXxVOB24fz80PdlbF74ns/8Vk13sKJpfE7QVRa/VSHaRHzqYWGJpzdj
3ttuAkDgwvA+dxUcE7xFplz+WozuctBCJw0DHJrmAI2Hqo1r9bp24becKTby2mYhvIaihbl9sRfw
nS5FdYr0DK5VtZFkmX8fUhg5K7vyxB4ZJtB0D2e5oOFFDQMQToeXA9V8kcPkrORNZNfDwWF131kI
nJS1U4BgrAj1uU5a6JOlkpebtKOf8/VQODN/c3xiiaBOwbq3dJ7pyF0HERBgDqdXkmKP9BGJ1g2t
x/HCIzo3fesaZVhOP5wF+KSOxzZ2ys6kfsT0rU9sYicIvi5u0uJe4Sz0GHUGEahTUD3G1WTtpanR
9FQy5+7r33tqJ/isO0tLztO3IT8rov8sIgXc39C3qWcN4KZrsJfFdCAt2UCc7dXFRrGDvxVsSARy
sbojNzJ8ZLYxfg/2EM/yF8HfiNWs8xSbJpypfTXh0xNoYECSWuCD6OHT4Y6ShEoiMmuIOGX0Nowi
u/A4z8xP+iwuxwCJNQKmwvHThGDGeUuQaWPk+vhGu4Wynm10aLhtRpnaO6/Y1YMLT+/MaMGlqGL1
sufVfqa4/LsCJ3mD7LlnBQabgHKkFdFt3RKTWtqBemHvp31aihYzsMVRmTbOZxV8WSeiAx4HiBwJ
DSmR+KxM0VEGBZMOOCsCT79Wu5zGfo1PDOd7GscvYTw5rurr5WMW1A7yFn0zOq1yW7VZyIcZ4uvf
ZGKKXiYLdwA9txkC5Uxl1UH9lBoR4yg0jDXYTd0keM2RP7Q4Fz8Ka9J/5pRoUtJ+R+2uQ2qvUHs0
LQyhHo1PDDl1CopB5CrdNoIZf5SEBc6oa9siUVPXCB4LRB+tBRnyd7gOrW8KQFwiUQq431hOhru4
nCiIdXYp7pCokzVrdJoSrGVTFn9aACj5aki1nKi5UdYVCmOlSAh/iKwX0szEe+cPxTcdyXo5uxeL
8WkyEkPbl0pA9UympXLd9AWdUWau6NpxgpG6L33np0T1LWOFrxqVeRX0VbeiIqCY98DAY7yg/ST/
hJaaVFelP5aHgKMVyWk1yJUNxvOaj8fuIboj2PaCtZ8LHDWCTafcprD84LWmKLZgcmJpQpKfUcMi
EzJSVyp6cw90gwzvbQC4Ply6GiKmU/fjXWuNsb5tyBf8yMnPA30n6/Gp8lJ/3NAPr35YeQrWgFyQ
OHJlokAktpKMP5Qs+EnbsGmrbtFp2coGlrYarFIvawrCYxtwqyTIUhdlRBWIro2iG9b20EzNbqp8
9IyI6snaFrSmron+hnBWFHb3KuZmHzEWhl5u+iEq9uSTy/Q2Hbr82ktpSa9i6gu/qTBP07qs1TDZ
xLBqD10bWrmLi6A9JEQsaLsaRRjKu0FFi40S1v4TUKHnffLTwP4B8nWJNHEYn0MM+ZkMrg6t5lCq
yWrolRwVhVEMhkuUjP2boscQX1faSAqgiZtpY7YF5Gok7IPp2uRzfBSDD620Ubs+3ISUydAtZOyZ
V0EWUjjQBmSi6Btsanm96fj3ajPqqDwN+kAYyqqxXBeQ8SI3V63kF7MI58wyjzMQev38qHNLdM0O
TB0JBCLWhmI7YUMr3RaUdHnlYfexEYDXBPzR4C6nbWr1xkz8zzvgY7RKKfbXotAZ7QHCMQZfSrEx
yPWbqZtTMUs1Hr9XlfC6a1MrmnatQB2TbvvZiER+m8wZAgQSr5QyI+BdVgl1kDLwyZwE70nwQYda
pLizW6T3O/ryVnzQ6lG+oomWhCJXocz2U9EhKvb5YgGjVnb/7IM/N65YkoB0h1XY38Jntd47Vqcf
QAlz8L+siIi/Uuy6AB97KLaKb7X6vdPGgI5CktPwbIT+77AB4tnnMccQWQszvzXqnrmxUlvGSmTR
I3DtzmiRjlee99MYx+atljHRaHxK8k/JxmvGiddx78aT0uebqiaG6b6zKUWv6AMB0hxbz/lAP+kh
JuqiBxNtz6vCHv0pIFFlm8KeMWcRK2RhxU4gkSZmI65Bu8EzjlXL/z1ic35FkpG/fb2yntlo4cSl
tUWTi0PLsvluGmBAYd5BpXQY4wkbyLtUUePfX1/ldAWimSupUBPTxc5xuS0PRx/p3MBVFEk8fXnr
Q8Qpo+3XFzn9KTimDc5FMygM1+ZibSX1qaGGx5pR0Id1ZdkxxHWnvbDCnfkpqFfwNvHQHM6zi/1Q
VKMZC8CIcO5Kqr3ZmOQiRUP6UBd5vvn6B51u+CGPoUHjVEIxQMh5M/HPpic2M7ausB9QkObobMy+
4VBZheq3xmirQ1l6Iz28qa9fSoK8+ysz8pUL2xUx77OPV/P5reG4RaungjBa7PZTR4lYlNtkHTGM
Me4QKdpwZo+LeGeCO0TOYjbeD+qSHtHOROc99LRrP5RAt66VDm/yzjH80s2SkG/n64dzpgkuDbhD
QAfmfgJVw+Onkwd2Ww2AqZAY1cbrSC9IvR47s8V/pEW/6tQwfvVtUuhopDp2DJYvmIPMvM6NDYf3
Sifa1cneE8SjMJ7HIPvx9f1pZ4YjihbHoI+k0jxd6iUQs4xSEHQN/8GMstt4ROu5IgbcCTaTUqIg
gfZlImYmL6BamTocduhyJjucrICVv24ivfuBk6166Lp6KleB5YUaGmNLuzeNLkPBEwz8gfBUErQS
ikm4gixLpdwpBPnumwL9ygoyA3S0si2L+sLQPNN2mjEMNvoDim5syRd1KoK1mqG3hoxmmkY4QtzE
+iHz6u631avt3ej1wCa6VHPatQHi5hd5UQVdnUgk1wmASh4BWsP3ii2Mq5OSouxNEbdPgUXJkBC3
We4eVxSFL8wQZw4z4LGo4tHTpWFoO/M7++eLorxVtoNDLTaZO13gS6dnW0/bdSmz+LnuILUCNBS/
pngKvwegS7dj3GnppbvQTj8qjlNUocH7UA9Z4knaAniHD3yCg3zceTdEAxF9oueqvIekhNBdNWua
XBo75XVpNdXrJCQ23LCYhp71K5CPYHqNP18PV3FmsqFKp5sGBwXaqkvuWpdACYsjdDdepHY7wJ/O
FVBOdNE90F1fMwagy4XcC7tU3TgLx4cmCoZXYB2YWESs3MvMg7+Iadml8D5eseOPt47wrB3tCOPQ
0GO5MAStM0+Rr59iyDwVUwI7fpcEgQitTxpQ/LFuzAb6Zo+MDGfiOCUvhpZcOnOf+Z7pV1JOF6yW
dC8X1+tanIGpNyRri9LEHfrW4qpsxuFCH+fMa+CMZhPkhQEbuck8dv4ZoUlfWlqb2TESPzNwNsQ8
GSUduCZ+w/atsfWYCPoyytrKSCQm2Gs9YZF8/XosnD5Zm2lkrqlzFuU2Ft/2JJNhpJER0Sl22m+h
yG23TprxzZxM/RotY3jhemda+ZzQOBZ/NoRpZS8WukYb/b7Cx8HZS5c/ncmJfrPwiccy4uxHLLNx
MC29RD5vzMxeM9pLpbJQk0wNTn+7g9zcjvGDAW5sP3nhpePzmSoRIBYOpHP9mp7Ksl3okOCmINGO
2P3lIn+IiK0K3LRyrF+WXmTAlmmwP6girr/rtA8dpLBYhMgBj8sDtJgY66OngzggZclD0ZPPnilK
8+UPP6n8xywJyu9Vi1drrWu1eU2sZx9c+FROBxUyZSYu3ieFAGbr40E1RpWj+QHVtDrO0W9mGM49
BOmNPriOUg+A4lWffBTEfaJHnm10B2ckyu/CZmL+QI73Ekww2pzVCiJE8kiP76LW1DoaSDtYN/RA
rxpsSLiTGuOG4vgl/cWZ6rhN84QiBF3eefFdfEYaURN4MiC8kVVkbdWBghzk4+TZJGHoWYCmIKwJ
2fmOtaAl/Idw7kQ3/ZtaWMWVzKpuTzs3u4udxlnFYZnvFSWargRHg/jCNmbeQC0eyiyTA9jIisB0
tti0NgHqqwaC3ppQGvVDH2pyCXy1ucmJiruVNTk7YdQVewcexSXe6GktiqDbufpp6+gI2cwev49W
9fRq0vMU/lxbiG1gOiEnJhQamMOGJKd6aYfDfaP64Y0XTQ0CI1k6P7uo618dtatVt0NqbGPzyupb
+Obg8Kc6lRbpESPiMsuvhH5hHM93tHxYNG9YODWVLf5yCpaEQE/EEyZrPbaTW87Z/sYS1aXa87lX
QnGOmc80xaz6OH4uTskpEu8+5Gs/755j4tOhyAnr90BewUNTl8M8noyGSo6iXcB7nNlvs5DRmKOL
CQSY9eb42tLs9cFg5lhPNSGgbLCbmwg/HghtBWs3GpAIiEPuDVuMuuN94qBaILFOL1+N3Oa/58z+
ZNYBmRlfrwjn7suEfMw+T84156XKyNecig5anqwL0UTGJsUc85xPlABk7OiorbTop1GZWGJSjYJr
lYmXNlZj0uxSW+69MiVWCLjmJen4mRnFFHw7FO5ZOviMjp8WECOtiMliWxNINj0Tw5S5VLLMfWwb
6YUncOZSnCoB482SM8KhF4PCGoXuYaeoafEAaKhgv2+0MIwPeW9d2mh8YgqPhznqWfvzTPPZcV5M
XgGpfV4ZkM43FCTX3WOfS12Hdl+0D2hE3OGTbgHoBQW2JiVvHG6HgKxDXzv6exxVlBCIOw5eSpQe
xAGrbfCg27lvYyjjX24MqXS44qKpvJYyGt8nTYei67C1MddzcKO8s7tGt7ZNrVjfER6Jd4AP9XuC
cfFNKOKX5hTqWyOIPqus+pouXLKdujLu3MnpQrge2aSup6bk+/CapPR3eUTq1dYLG/2xdohnRq9K
fMqqKfkAKPRFDrkAIoU+oCSo19fkZNE965Q0IC2wcLw/osc4uIsTZ2CKoi3Urua2H6e3LCUNN1ch
/1JkzmISeBOtoSCJUOkt9CqNFD3pDz89DynLiq0i2WRZ2E3v5jh8coVxMPG/hwpLcmOVLZEMA77b
KovLemMgWiA7urKSF923rEsH+9OZl4+IBXmmIKIKWeLEcYJjXzKo2PFAvX3dCmNjVE6/LWJTu4Lq
4WP2G+oLK83n+roYVhrqKgRC+HRUEELHX0vcEypeV+yjnBG3mYnC9dbEQf4wRapF8XCQ1qbG4rgy
R6W7opVsb0KRtLtET7XHSnWmLbpYY+/jYeJQp5bOLdGw5oVWxQnYkO38LF6SIHGlRHW3GPu66aVK
S613TV5r4kqV6EjqZZGbwRj9Hvqyu0O0ZKOlphqusx+9z5VRucUwg/NJiS/unPTT7x6KvQF4HugS
ZYHlq8Lo52kKyq31YFX2wZwKaixUyUhnHUgZ+4PHmZy1oCbUeBvVfUFYkZ2HmmuLTNCbQvv7Iy5z
GDKY2EM0sQlBuyunyKMXQqmBqShqzzBoUD8edNGBHvGKSlE2woQ6gS2Y4yd9N703N0bZhs4VFnZp
rbFrjuHaDh39dzj12B+nOI7uq9HyftVN1rZbwrvGe7Cw5TWNseKjlWrdPH69IpwZwrR5EGpxRMEL
smwLotEm3Y7IjbUxKWQe5Xrzm6Op2FQEIK8iuj60V4JLUqrTZUifSYV02GkkItubMwz+PR0FVHKx
kprzVvkJL/e6mUg6WQP6vNj2PN0yH4mKlji7PMq6loNYsd583z/9edrvdyt3fdWvNo/96oLk58yH
eXSt5aI/+gj51flaN9uXLRfa7XZ/n28eL1zmjJFhvozBRhN+GLKsxcPLe9WvEaAX69KtX4fbcj0+
dFfmTbId1qBw1vVm2EHK2QMp8TfTg7J1Pr4eMmekrcdV4Plb++dsmyM47ENBFThd/Xxa7T/W7uOF
UXnmJHl8icWOoCpkW/nzJejgrZLNH6zB7p9ula2e4224AQt1YVvw+f0fT6rHF1zuC2wfmiW1rTWk
cXfaNJtinRz0PfThjb7JtuXBuRM75Sm+Gq6CrbIet84u3yaucPOt6YJsWmWH8cp2q416YSY9mbgk
VVt0QXOrmX9cKiq9OkRcDb9mXSUKyVcyqq/xeKJ6LOSlg93paYsL0O6de8yUR9geHb9Y9p/0xViE
13YGe8wlgbj8TedJvIReEH1XjJbjlunDXoe81j/HvUKgA/0Gk5zzSfyuNPHXqlp1lY769GKWcvwT
WExYtHim9wtD8OQEQYuDAwQVwPkgjELx+E4bj6TrsCwLnHymjZBhzCCStf3Ym1tDkHR0EOREyw0l
iNJZR1mIsMXThp7etN2SiFPAS5wANMU5yJGob4d7cgfKC2/uUyB5NKYkJRCKP6qYhYDsN49vksTE
grenY5inDPeDOOfg72im2HOcVPPepTnBu5Wk7P7yiyh66yYVUFatEa65gl5lG2sf7zHsSZmUOGJE
n/p7tSsQcvctVMI9sEcOus5cwzCcprtHbw/milaDJNTcKHAOJX4XdxsgWnbhavSkC9yVCDh3jp5P
xoUj3emkIGlxIKnk1fM60DUd/1hDNpnsY9RgdZcae1KKglu1NIxtWkIVq4rE3kwxrf5WgIsLWir9
BAembkXQwf91J0j2WMzmb3o55TfsM/UkYzkOWlIU6WivNLPeBZpy7Ye+2GndsEVztZdj1m/Kibjg
NnEunMk/tzeLV0/Dh20hgnHUIctX77Go57Wc70Gr+zsEKOzHgi5SPyxwbd6q9lOxRvLDPluqtA19
+EK9KsgjQa/yMEuCiObMpn2fefKq9gP14Bh0kz0wircVCd7bMPNKiEzDsEtKqqajR/GbvqgKByJO
XOIWqi2iLN9NywoqQ92UWzsDpZGrDTjw3NZu7Kpq3r7+KE9nKn4oLRJsD7NA8HNL+M+yEEV4f2vH
ZO9fO94LQNXOJRlVbpNRLZ/++6UoBjHQNF2nhLuYrcEgkV8d4hFpDbq0IrEGQuQBCWBjy6++vpQ+
T3rHr5IiBXXJucrPL1sCJRupjH5ZRiUJ4aa3idsx26hJne/Chpw+zSR2TcixADBCzikBfaFBCg7f
ZC9m0JxCxAq7TpKeKdV+11LFvx44J6y7Pi/fiSkd1uAjDL7uIHlOhsF/8jhsuE2MIqGOCx8WqhHd
YOzMtwNpqXTd20zd69ZY7jOiO27LMS8u9EVPGwg0K+et4Hy8QPe9rGQJQm3ZsOnpOpaj9UcNsiTb
gO5SHmIPJdCWXX+n7BJ+BZZ1ystkt6odO7c+KegEA4ZvMwhsehu7kOY4AKGgbd0WMdFj2la6Oo/h
gTROu1LeQA/oP75+W/O+YPGyBKkzlPXnL4962PEspDuUwoLp08fZhXcC0d99GdXjhxwdyodTeGmy
mf+80+sBxcBYOhuqF1shfHODgxOBbHito3U6DhJiJOLRH05QoX9O7I7SSVRf2K2cnq54R9KYG7qc
AnHOLk5XRmggRogVQt/jxtvaTd3e+G2ovLVwp26wjuIijnE3rgYlkwTTgkDq1QAuSisqbIuZLXZf
P/bT5XhucLMcM3KoTi8LOKnd9hoRgpSeZ0JZiU5jpwSafuEq534237xF295CHUC76PjtkhYRx2mH
O584VvsW+rv/OmplssbZFezBMpgbL06Nuxys3cNopLSMo264NQelA9E4VBf2wWfePfeBdgC7PkKC
JcS+ncK+B6OXrieIt+Tk9TSShkLb1lXZXpW17vxVfYctyn9+1EdXXezRMIXEHjycFKEHIiFU0uqm
D4ZL+uuzj5oj/Ix+hnVO5sjxo26SGHUwZ7Q1Uu/0OTLLwEXFZqw9J4yYcEP5HmK3fK5JLnVDyGdb
UQcG42sUr3bgif8qzEYuzSaYoyKrKSNsUU5Vqq4UmR7QTRaIkXxLMa9MMO8XpvpTKQKXgbvgsLOk
voJR/PhHk5wYaEHnIEWgiPKtJpryKdBE/wYt2v89eKP2oRVak7h5mmY7LZ3gScAPKpE6yoiueCmJ
gpXVOERUltOkdP/zm/9c7DBgzI3FpfgmaJmCMskr8ekrg1JzkhsrLs3911c5s4rT14GeDDFd4x/m
Uf/PKo6vZ5RGiBYB8bO1mrqQtLYkQohvOeLCTu3MrAHVfj7XGNgFMfEdX8rOnQkZBbPGKP3wNhsT
xKWwbKfnr3/R6bmc8san9MaAIkrdd3Ed0w+LzDFgPg2kbDyj/BNERGiQoV/Qi/TdNurqnFjuLuiJ
pKftRsBU0D3TEQxmVXEdKhulLUpyQdOUboLZ+cRNVGYLaMgrSHX57x+4jiwTrQ3CcOokiyWFMAew
fg22q3xCxUwXz7kBX3QpturMa6YHQGcEGwcer6X8Pw9yzW5CKv2R8DMQgWrt6oqRlvDxp0tf7+lp
frbraJQCed2UfZaN18qEChUkKUfqoucIMJ9T0kpk91lKMyTJBejISZ82dpbLg6aP0SHOM2Xt+YZz
P5W+smnVji1v5TSPAxq9C3v1c3eHiZApHNGNTktgsZiKYnQCHHgZsNjKa1cTkuA/2uRbP9mfC/sw
siWz9hFWy7si0o3cbZKse7J02wMMwPfhQflSU6wGcoDgrAOmyVZVqYpLGq4zXwuQFPTmNNYx8SyP
FLkP+G3WEa0p5FX7VsM7POkXNS0639xiQ8PmDnX5PNOaxD0df5NGTuc7G9oKRHsFgDTlkxgcr95o
RO7RKQtD3BUEuEV5HdzlwJQhkDtT8AFL+X0Sir5BPVhcmpbP7MAdh0RTPLeMHU7Ux/cER7dCd4x+
ostl/1gYDT5/tYz/QvmetkY/tleI61wlSv80nKFdY3CKXU+Uu3thHpm3F8fPhpqbwe5D0tThZhbL
A+TYrARwTGpFmJVPeRvlu9KLop3TaeW+oeD50ygSddXZUfAWdeOIT6H/Hdvao9YDccIlDqVcELKn
g8Pd5jbGw4FTmNsYg+a2U+xvvr7f0/0JQgyhkSCoIf4zzP9Rdl7LcTPnur4V138OL+Swa/0+ADAz
nGGOCicoiqSQc2igr34/kL3WFocscstlH8gU1UCjwxfecLSuEUP2rKbiKyoKiOWBM+4cxV3vtDBm
zITgQe6UQrifdD7frlKgUGyMX3NECekobhAiXiWyx5aahzqcLzWG9oAazc8C4LdxPi1vHYbxyiHR
Cb5fL4khTic3n3pkwCKv+NEM1JFr4KJf3UaYFwiAos2EMKD3aNsJmsMUUnQtqCz00NAdiYoHOxmS
Hz1qBBctamOAqvsZLU08hZwvH3+Dd56TNIRMCvQlfe7jb1AXY68MagMzwCmHbRcp0ZmSlMa9qHrj
O8SCz0xq3rnrDLCsyHvgKQVG4xfe77fru7WUuM0sBjQngPDcJZjwFZopv7p6F4NUs/XyR2NmyxV2
JY7cOtZk1BvaE/mmbw3+j5rYJtt0SdIcuijLX4o8wnsahhqdvY+n5u0NtF5u4CrJMlUCgKNgvoDM
CEqLjpVG82Rryji5iAeqFaNrfVacem8ofN1ob8BBA2J2dIBMVjpmqUE1ZkKyZoOWpuc3bjb5CyLH
n7zVO2cE5yZkLjr/fAD7KNboFmT79GYFOY0LcusIL9xQLHB/SEOPD4qnLkhCI4lOPJUVylfaltX2
j6d1dUvSzTWmglt6dIDHXlqggIndTaV17SbuJy+szCr3PXOKPwkV37K5HOR8GQjlEuJFVBFe70K3
ygCwmetYUV65QQNO/qXqYHb6aPAPg09+r5QBEujS25IZW2LjcAzJk6aw8VdQFDRRfYJNPFvt1lMQ
O6Z/HNilm8QBMomdvo+xAkR7PR7bjRfrbRQqnoi+NzZ66vR5+9bDLoPk4JMI7J2DE3QEmBEQ9TC3
j8ldqVLiKRlHkOSKZf5mLmq9d0uBfCq63dcgquAgaHP+SZT6zsGJuw5od0JVmsnHWltuTKWukMwl
MKVo01Bd9I1MqJ8kUu8EO780E1aEKERA5Nlef7JZG0Xeax7DIBjvdyX2Fb6aIGOqIGEg/RRgwp70
0tp7ZtMeGtWi9+hl6QZzAHOPxij6KcRRvotu6Vb2OnC4j5fvOw+Ipx9IEI21RUXleAM5yVo4LaBZ
tWrpTsh22x5448bykPfQQEFniYCGkZSVreJ4YjjbJXaEhgprC+HZ1iMn9qu+cL5j8YD2xJQspMdq
/vDxU7491k1QnfRoaT9g8nbcgncLkwZuo8IFw5rju10k0FlQdwkXGyVifyjsZPfxgG87puSk/Bcl
Fw4yeh/rE/12rnMK4+ajYAFa1q2xQQzJRqk+m4J+MfJvUPQw4myizt1omdkerGIW267Hs3Cajfhm
VHv7FDjGp3jPtxsF3h07hVKMTYfqeP+XSqWhRa2jKoIYYhOgnOc85U2SfYvY8S/r9nI3sODSapua
dWkBeVLbW2pSZb0dulpcp0btVWHaa9EXA+Q2mif4kGSHWfbDs0Yv4enjSXx7NtM+41AkiqaEwhd8
PYei7VfTTVUBZjrhOjP1hQi0SSh3sFJ15BlUTAXUuHGxV0zg0Pma1jl/fDpbhg3WiWIy+FOKlK8f
oUGVmQgbPdI+bh4dxdNOvdF4gr81fNIlfnucMBB4au5VYJPAtV8PpCTUIlhPDNSJCBvtPANNQOfh
4xl9e7Fy8JORmOAOQRAciwF0tV0UlUmqk1j1V9xoxA7FgdrHK+OzstfbkTgaWWjwPtcT+Zj7qk81
rXVby6kw1ujzAb7dIogaH3rdev74nd7OHLUCmzYU07P2F45mriUzXt0HMFDNq+qU8l8buphhbD4e
5Z1zjp4g0esaKBCk/3KO+m1DD5hfGVobwYQWuXeeNrN4iakvQzlDSEaMi/UF9UcQvTNyvtWIiGmh
jVOICC+hddVJRLKz6LSIqTghaep8crO/nW3yBQ0SAfkDueAxPoOzWYuiooD8a7bPUV7oiLP1xk3m
5sP3T+bhbXK3Fju4aGnXWezOo01poOPHuZErPpqkw1brpJb7mab3hxGJ5c2Q0VGk0WIZga3OehjZ
SX839l38gJS3/seSH4hakOJRkuLduf/XpfHbN8kqCgSCdg93HCAfU5Xz3tbj/LN8dk1OXueRHno6
FicmqwcUx9Erx8q4RKDTiqDSu/ze4+r3U5cuCwrcYLVMNaMGMbVwcabx2SCHDBHMmX58PO9vvzD1
etIn/oMeAOJ7r18VGjnc0xRC2IQw2zZZyAYpX4zYNLSfzeo7d9cq6IOPL5E3LqzH/Dec7jhvy6EI
XEDxY2jhzpr6Mi0G7RSLnKrwRWJZP4taOqlPyco819oVOWY5bSV9E/tWHYDflGGpCD7LCT6eiHca
1xyRHGBAf3FAN441GBIxxElkFORGlpkOAZZa9Q4Kc3InNUt5QmwTFa1ixOlizobpyqwyHKssnHL9
tRvxx6oca92PvaCvFAVgPkefBcuRIlGGvAz6eSzAbprl3kaM/U9voRVpC+mLCiOponf8yhpvopKa
Uty3VOVHU6T1KX1wuXUTS/2kuvbmNGUoWpsuitIm4x1/exQszYZ+UxV4wkjCKTPiHcn5H1eSkXW1
IOlxvcNw5A+vV3MVKem8CKT847RoThCqHQKnc53w46XyJn6gwE4ViloUGxcQ9dG+TQtHzhFyjEHh
VvN9m6fGvYGo6INj9OoeoL/tx7bancyI80P1kfWffzXqwattJFtX5SFev2QaTV5d2SRUwE3WKqpX
sU5HrIFqZGo/ftM3gR3fy12B82sff925r4cCR1kmSo/wr65zm5elX+ka5mQHuAXI6v+5DvIquMMH
VH8BNNGyej1cj8aP10wkxSVMfp8AoAptTFv3rS1cepjSDvU8m3ZI/RmB4WLSBEWW9MgFzKB52Aiu
AhCrWvt08/E0UNxn5FdH9a8no2sABIC20/Ht5AouHbfFpoZKAUYmYkTIN1DbTjUBVOjCC6x8xtRk
Lo34kgewcZ2GV/FYdJTkaN4b5nMag8XdJeAEHuVgLKe0p8ddi5qNHpSIEcFaKSuuvLixFsQg6KpL
0D+eHLgcihIMfqyNNwAq7AHGVqtat3icjAAG0JwoAyqxGMIl2tLdJRHKvIEZC0RIokGgoet0YikP
BKHgoysO4ACmPhVINVbwUR4ETkabajDzNEyY64te8aIMVZipPx0RE8v9ekCbxk8kehy7pM0k/gyA
uWHRT3Z3QZ/KzfweewIBuno0kgBsgPKYOak49RLQrQgkpAaLNI5xux6Fo3yv7aH6EjuRjkdjt3wd
nd54jrNa+d6oqQXc1rCS2h/13IH/qo3KBe62CioYpmjQISY6as+mVQYqbKYB/UNiK4R+c5hjyM3H
XqbspZqku9mkXbkrYzuRuO40KOS5dYMIBJ6Gaqj0uve9hIqB7URh6F8bDGs5xathOYOvWma+MVrR
cFnFcCMDXYtNSAKL1gAAnCKhP5hNVvJyKTYEsWojgIFcM24iGR1Q1B64sC+bttN7fyZmuQMyr8NP
ntXuvqtEWYWjN+CgA+y9c5jaTrZh1K1NDktbEPXqPQexGrE044PEcvOuVN3EDbKmHaptwSqJQxf0
GOKoupzlQTZE2eiYViUdiJGLDesMyvnhhErt5LPKbIukqqB9h7EVxmtz1aDYR8qszyEPXldh7sji
OZP9zO6mAKr78YzZkqGRjvmxZ2F8BTBrfBi9Uqr+EE9EmdSac4D+s6ifKXOO862nju1DjkIbcEHA
VQoeeibGyF2uasGg9dAZUgKoBJyVMV1V+PjCdShnFCxQxY4dQIIJRkP4J2YPHfsp8eNIOPcovmR1
YCSee9HIbjozmE0tGB3qaNjOmGLeSL4VXrYtfPmgLlbvDBajs/hjlrubpa6t2R/7lrP446PgnXuM
uiNHIsAypMGO8ylQQJLmsYkSr9q4l3VVzLd9r3qfjPI2VOK8cTnliYjt9UI7umIoJ+ilmmRwuUSx
yYTcRqaHZ696Z8XW1qmsB4A4Z5krEbqCoLhg9Om3sXrZldMnhaI38SGSXfgDwPKjN0gSeXQka3rj
DkKHJhcZS/QDgmofVrXsT1s7Wj5Jhd5OLQJ4lHxc9K+4dLyjWr4wW1EQ9q0q842za4wi+tn0zh/L
zNM3WzMaQl7IxjS3X98xprdYTo/9TKDZQ74VZmzepWkff5J2vzNtxCAElPQ/gIwdt5pRZUXzv6EW
0kVTjlNKJ7cYy62y4c4nidM7swbIiYYlcDtUSY+lHzuDTrmDb3RgudyPeeos26gB1Prxsn+LA+GL
0BoFFbFe0NSeXk/bCAutz1JsxpEM73CpquAyBFLNJdwNjNNrvFen5H6lbna+ki3iS2vYog5mS2RY
pzTtuB+NsZg+2SfvvDzxMS1Bm3wChcajTlyftIXZTQKRla6yN/2IeF2uIX308cu/MwraCOCsgL/Q
pDh+90jOWZfl9FK8GAsXVR2ILz0MiD4e5Z09TzAOcoo7E61Xag6vp7hzsBQrbKchZI3ElZ7ju+RP
Bqc3288I6KYlm4VG67Whtta9mhTiqccquaa6Ll8geWYVF2aR3X/8VG9jXeaW1JQqiGfRydBfP5SZ
ubYcC4oNWgv1NkhX6XP2Jwd8mprXcraWexB/CHU5kH5L2mv7j8d/ZyNRUnRXsRmiULA4r8fP9bbH
hpUyMOBC46SuMMnAR20O1AJ9jT8eisY6JXfKZWRFx3hha8ztSWRaE0A+xJMTGY8NdWSomR3s6o+H
eitcsepOUMilt7Dixo7BlVgWFxFO6aQQ2dLvE8yCHjLpLfdjaiUnOgY3V+Oo5ddxFKc0h3X7y9gb
WfbJU/ySRn4d1fIUBuBk4A4eJO6jj5s06A1HKYAYGw239LBEUv2a5OPwo3AX3hnWkjP4ohWVe4r6
mvFQdnlXnqo0BOFCgal/WBRLv3V7u7hCjk7vAjx0W2RPOGENf5IWdWljSJyLTpSmtZFSqM/5IGYD
a9mY+jyGEOVPNxKdHtZxnSh+akr7k/X7dv0gW0erg6gdNWru0tfrZ8jsudEQ1glg5WQhKYUZVG2m
f4Uo7H4y1NtkaS3mmnQroWIBgTw6jCy1MWCwodO8GEaqHzpVl67fZLV54Rq0xE4oOjSguIXVfqZp
/87Ia+Ed+haVQZq9RyPbXbvAWsFHatbF8FBlWFWY2txvDac1vutJPm/NqP3j3gfoExqbNhwk6thv
sHi4V/SsHhR4XdnTPEIhxvqCgpp13kepJG7JP6PW/6oiv1quK/mFU57PSOfDO27f0lBNVRT1miDP
tfa2dCVe2BqkZWPbxu5o7JfYiDss+QwFuJ4H/9XNm+LW8aqRM3QokqtURGQRdaOgolaQ0Nw5Q2mG
kCB0+IAd0sV7bWzbp7qvuptEiloNSytJv2HO5aEzi1HVVQ+ZH7fRylUnnM+UkVxByYpNE9d5fjZH
ua34uH62IMLGpuv81lVKLbRNIDEh6Y35U3GWvjrJsP3GI73tES1uO/xoU5kvXzulc5KwkVk0nswx
MYlfcUqNf3rKoZTOVqe1CIaGdGLdML/VNjsLMR6Ui6BXyr4/ox42QizAJ9uEUxB+fMqtF9br7wVm
dA3kIOmw+477pzEsQldNp5G6tVOc5zo80FUTrcOfNh5OVswUZAdHv4jqHAXGj8d+c2dTG1mNOtj2
VEX53+vXhMqogA2RSAHRFDmAMWgDfsH49+30X0/z/4lf6qt/v0z/r//mz081rlRpnAxHf/zXefqE
+Wv9c/jv9df+96+9/qV/XTYv1e3QvbwM54/N8d989Yv8+/8ZP3wcHl/9gUQ8HZbr8aVbbl76sRh+
DcKTrn/z//eH/3j59a/cLc3L339haVEN678WY8H1139+tH/++69VPeK/fv/n//Ozi8eSX9u9dOVj
tRz/wstjP/z9l2b9kxOXeiLsHw4IUGR//UO8rD+x/kk2Q9vNdlYAFfc5g1Qk2gk/4pdotsBBpQGg
cWbzwfoaY5m//zKdf8IPRfoDdAEhCLCKv/7nwV59of/3xf5RjeVVnVZD//dfR2cloHQWP5E/dzwd
KzytXi8M6US4ueFYHkRLtF5CKO8IHHfMSM2ouc9Wd06zd37S5qr/92J5tVZ+H/loO6wjMyvoVAHM
Qf72WMPEET0u03GS4mNcYkPkJKr6o7WHCCCz0Sxj6AnbG/ajO+QvfYkh9yc74jjmYHwDrWlrDeO5
59RjnPpg9k0PZAJDDsfBu11mBe6Prg2FBdiTdz8sWvFi6nhIhUouNUyHGq3eDb1q7n5bKv/5Ir/P
w1EtbX0O6mgkeSZM7DVnef0FGtEINCYRpkSx1Jzu3GhxQyuPMuUc+BbzQC9gvvp4yKMoYB0SpgRh
NZVFQI3HyMFJpdXQLgpye5m0TlUjT76axigOYzIr6Sfz/HaBMRaSiKgLEVzRWnn9ev0s5mFUs5xa
UIGRXdPPVr4vBqQu/SFV5l03p2pz4che/fHnL4laIi9L5ZSI/ehk7yvbQbiS1qhSYYd5Yc9ZlB2M
GVlDH9nMzw7Yd16Tfcz+oT3GcNZRttKMA44D+UoPmm3rdMrmfBNPmgrZMHsG1Ovt83WqP37Ddep+
u1DWz7jqlfyKzsnfnaMKwSxp/RYGVtHgUdQfllbz8TLOi0+GebtREc+kBgq8nn0C8+H1F5yWtMQ5
adVpLArrtC/758wch3Er5wq0gJZvlUV2eAuLqvrkiHi7Tk2cH7mUkbXj6PylJPLb5VwZGDgBkyoC
gaiU6it5goE2Xd9nWSVl98lCPc7pmc6VQkPmvJrZrGDi1+/pKFpetVT2gykzsweHDiCwEkxHd5qW
Yn46N7aZh8RNCZ1YdFgWXwz4hoPSn5VNW1cWDN+kEu0nj/V2DqAccErqGp8bFvLR/sldNa4R/qyD
McEH91SNygXKnZeL8xSE2Cdn0XuDrYpoHAyAoKgIvZ4CuahmMsc0jLxGWKdDq6Y7KzYob/emaL79
6epdLzeIdIDyWFXH+aXNaZexkGpcgUdvB6iL1Vs22BV/EuG9Xb5UyVDLIg/gq1K3e/1OA4kld2MM
U1xUGC4vSrGTAsmJQrZw9cgj4idVmcu7MlKm7JOx357ta6xHqZBOL6f8sYjnUGFnPje8Y+Lo3G5j
Khdfl3ZK40TP9Px8bHSunj+eV4e8S4dRQN/+zaZBeCbGSdimcUtV/EqRRfHAyeuGH4/y5rwjS0fB
iVuLswGk8frz37bm6GArIHljrKU15crFXeU8al3zkKdjFMym29xqbN5PUNTHNSHas0TPawlx3aiM
us73b6PWnTIpxoSOjVt4iXcaGbF7UuDS7Od9Il0sQeUS7ybUs2ji1CMLaikQF06rsjrp1Ul6e5wj
c+MkHzPt05Lguo5encZ8aFrlwBQhM7yNZ4waObVlUpZAWk29o+BBay6zrTjxNR2ZcweO0ukwV8kV
mDXMLDJZ7ftsitnGMn9JHfiSAY5VLWbJxph+tq/fbALyd5c+3SoNQE3HPJq4aU4l9lk0YActc790
w1R+l+QJ9sZeivQaQpuinqc408XUgR3CQE12oO8XqaPXSoD4xXJEdaKPzoR4QDzpaCtFQmzMbnTi
sC+6GWVy2XAko/Bjz5suGwFqjJ4wM5/PaM/h0lT5c92xmIJJzye5XdCsE1tRleSvDQybyDcb5Lnp
w83qubBn92UqtWo+6SM7y7Zz3RboB+kuf09fALJtdDUvDjFK+uk2XvdWpyIk5jfJzEN443Azd1p6
pSJqtdVLWLa+KubiiYLgEqhCoNPvziVwWpM5iZB4m+arGmnr0U9mwz3FgxO44tRMRF8wjtz8GxrZ
80Wq0nbZfLyNjr8LpzpxPAAL8ACg0o8B+zNc36SckCVVLoppS+nJKDak4PZnQh5kDEc71gSTCG4L
iB8VW/QsjgV7M9grA35Arq/j+Zo8KrridXiBL6tpOWlp7cuuT/yp0tKNVLNmCLPBuIrSjlqGihMy
MlKdcWbPsXVhVzHtv9j2kivZy22RJzSkwNSRZ2MtIERmBtxp0Y3MSxp6Bhsv2SQlvVtac8VOF6WO
ZGQku60Y0u9SnzBMLyUle4xCbYwOafGkc6M+in45qec2+6p2edz5bpSL2xRtYNhE7oI2ObPZrz7V
E1r9GCiEdtter0diugUqbJ5E6KRftVJ3pzOUzBC3cGu72wHxiGZ/cBPO/niMjAPngRMmlYnqe+Q4
lQzQMBLqJhKucy0aRDzyIgn0XFHt7ZgoahdGntLCEckbe5ckC7Ukx+pWI2xNfjHidN+YuGM/8tG1
wMQAQ0fgcy76nYJMlun33Dwdmv/ldIeYpedHcuyDvskdfxyW7FqbGiPxB55i2WitrdgnnnSVg1pi
ApBZRX8dqUtz02JecKvrSflCX7xHEixpexh6hdVrAZIZ8y4a48vRa1pj10Eox+2j772fXaNRX20U
xfoaTQjvB7UmwTenxuwEg9Ebo98583ilplF7rVlTAcTLhH3YRtZBGYyt3XnutjNm45TJVy+qxeyC
xlSyXepSiw0UDZHQTVy15nCCzcpLEi3f0dZeSCVH4X3tWFE3iWI1fj2OLV30VNR+ITTj26C22onw
XNr7RfRgVUK/6lStp1yqP2tZXG2yFHMP35WKJug7TyjMoK2Ptycd/POltLPTEumQm8bTROfLMbYH
jDiM3Gew7icS1TAYa4WgeDe5VJAviqh5chL7Ns2wrR47XSw7iNPS8E25ytIj//KAb14V76JY17dN
1qjXemZSm1WtOVRi5LbjVD51Au3iEbQFqh54UTW5Md44RTNsihyKd0R7OA/JpeodLrpuYLMQB+jm
ELGDfGQGM0WhO6MowwH2OH4F0ASiKEjTzrnTYqSz9GiIDyQtxT7vVOBBZZX2O4TpUEeUw1J86XGI
YCZzC4mMKo65RhSzCNC0HK9KqaioEAgV4w9TnsejPR9Is2Gsdum3CaowRqndLbgumLKFwFnD2Caq
fOgy6yEjS0VTTrf8Tqn2yxzNG8E97gsOLl9HRSMEZJNvi3bUKF5PnvWso26HMTKSuUXYG9V82dT9
hPJqEi/+nFN/jS0hNyleWEh4zd0GMx3zOmkTGy60W6M8E+O3YCX3FSCTvePFtzT22+txadPnBAPn
fVUXZ9nQ33mphRJmCSiksx5hTTzm+CusOIt8+k6k8wyJVQaw2X9gFGR+zRbpsJZNc4/5Rh7gWXEz
4yehLHV1ivSK8oVy46U1OyLI4/SbJp+7Kr13Y+85EdocSHc5LGp8zgEV+844rdSMXStxQfbwhN/M
vfktxlcJj0v9UgMLhL1Yg62bvDecAaEpdT6N7fm8gk3FTVrfx4pm7LBs/wlyNWxc/Rvcsx9AMu49
S1g+0nt2UI6tG/Tx/IiBwZhhfLw8Edvd4Ed056q5ulV6ah+6puS+1TSIH1awUbM+PmtYX0US+VOn
3bRR7KLrMrVnNfT+TmvAVEyzHXQ17oSJrV2uQotNLacZgk18RuiJNR18mDBtbD0UNZyAcjDRj8Kt
wddM12AE1TrM9uo17ArDL0swIQnAjDY26otK8zLfaSPhD9TwyYOME6UCq1oZ2V0s7B1hjiQ4sFos
lONgTGH/FU18qxvsH9isl4jFB94gIOvr6YubJOaeyM1yww50SA/M1XrOCToaPyuV+Rn52OGrNWjV
IWKPnZm1bAKYO1tksHh05INOEFW8hL2hBJOiz7em0g14YlT36jKdSqfrNp23JhjAOgPdapFdxLFO
d89lP0H/aSnVSaysCuFhEKqXp5PWf63y6NB3RYSFRgUhxxw3g0mhaG2sBJY1G2HcpcmmwUDrAhmi
e2jayMzSCeHDlM4dyj5KWPXjfTZoW8WKrxHhX03DjRnbC3GdZ+5TbC8UzM00PkMqf9g0SvKEj2oa
TjqnYVWB23BWWlqloN3g0fo8z5rmSU+6Q5vk7sEbDLBVRfXTVcbEZ+z0J6lhEphFhJHHUifPQySr
066wyq1resWtiavQvYxaPooOqwhhW7lRm6rhcMZmPI/zrcRXioh51wh98VkTLzr8VVYdWf+IGt85
XTF332Hik2jmCZqVt2XVnA1jc1Ohr/x1ntvrNE6tAHz9ArHJfdKWIt7USWHs5dTpFJaWbGOnUU6V
v9tExYzsz5BeSE7mm66dblSrTnxPzDuDBEmR86XRtsjWNOZ9nZNYuB4M+Da+yvLk0CrWmZyna1jo
HHLjdKGb+QXGcXeRnIg26WSe5GL6WUsA99Swz5JY49yoqrNJHy1fxMCpTEX9iaFcs/BRdOM0Naqa
MFWc5nVv+zVd20AvxBnuaLu2rCGQ6BMir/18bVSs/q3GRMLO5oOXwzcnnnrwTOZO4cCBJV4l+YUa
ixUXRJPFq6p7byifyGrQxO56gWG7Xo9hRwWOtSjNEaGj5QK9w8PQeXJjjN43Dm8raFL5PZoAYvha
zAVu2BkxihKfaamunptz0fh6YQVW1f6Mc4WCxfSzTBBxFNjWB5QwSn/JC9zXUzB41RRNficHJUxq
HI6qKNtOXrrB0GaXuElgmAt/Z0hvcjRwA6OKf3r60AdCwXQxl9UzVLzBpyrgbd0RXVWzwr7ITDq/
n4zLing6ECK6s6v2zC7Qc4l0u/YBLT7GAhBz7M2XeZSPJ1ZsamGWNCI0dLax2l5OjZ2CP1vgNTbR
BezKaKNRbADat1eLO9hKWPYs4TLhQNRqp6manDtJtlHdjpu5qkAcRorqt2hPhkNkbKaifYbT9GQ7
6T5e5zqx5Z2lohO8SNPZC6vLg77s+I2SulWnF1qIvqzrt9LeNeDjQBUBnuz0K1dj1am3rWVG27nt
d7ahPERkcCIbg9LQrzSRHMrGxroob0KqG896MR36FSesKjs6nAlKRLnn95ayjfNlOznuFRXme7WM
nrPK3GKnsqGKtDHHdFPXzq2wykvZW4Uvy/wboJiwNcQ9DGiOcm7bvtY25oRW2AAefmu4xRW1VOQM
R2zD9dIQQWsUNvUwqPbayCeh6RvWVdZfZBl2o4Pd+xXIgMSIxIm3ojHTygBwOS0+avS3bdtvkOJs
ti61NbYcD4Ez4Bd1cDHnmtXVO/NGj50L3Knw6p6VU60esk2h5sPBXoyCZQXdrEZqTTHTaldbtJa0
AQqTr9je95TKzybKl269Gqxw9tCdWbJT6eITYs/TxVTVT86CbaAjsuysdonOiay/uGV75eDBfTlK
Ozmx9JRd5HKVl9LvdCU9AXKl3KdkKHex6/2wRyTfUmc/IaPl2sqdFSnB0FMsnG3zZ+q4WOFJvKMm
x/mueqBuUrspfeG0mj8a8jx1EdiAQpkSbk/fqHs/joNLn7Jzmo1duXe20HQf/YMtmDa5m8G8HNzS
uMtj9zZJFIcSB6J5dXeNBm99QWMYUYBafjeFcuiGRodQPCZhZzg3Wh79dPoo2pRxc6XkiHv3qI9T
pnX2xGu7JbP6rTd3Fv0Pqwipn18CaHZg8tjtls7Ldd1mP/KOju2iJJd1UxB6DXMxIwjS/kSw47rs
Ne4CSkq+ajcPUGjLoF2a59oQ11rjmfvGXYx7RUM5WBcgYRG2XoJR6+fDJOTl4FhDqOjxtAUvA7+m
XSA1u0n7mJXjmV405yn32aGVShQaJEAh11cK8JGz45xlJ0/ndPo2VIUdVOXCsUd0IjlRzxwvraMQ
GG91EiX1E8D9+TAMHuDzJL1sh+iy6tODmMbRb8rM2zX1wCW0OMpGMUUeaB2GKxrYSbg8WuYDG+g2
mWFHYdaBK/Wy8qGVPeiBmRONw8VXW2ezwLk7K6xM+pRAQjlW93WpvEirda9QBU3OVbddDrXT6tsy
5SvPtaZsClvE58bUbtU82idC39EjUr5NFQPbhbLzSocN5IpoVxUKpgjV1u2XB9iGD7WXckAu8d5x
uh3yvKE6eKnfz8ZZPfTX9ajjZgYiyJDRxrMWrNeXCnejhpgnL5Ob0XPu6mw2A3g8VyCXvy6Vh2GX
cTKWqrbvXKZJcd05LEYBJbu/R4D2Xktb9bR1ccB145tWq2/KEY0dXFy+qVO7Myq2nbTMswnlu6Du
wVpY3kHKeeO2zTlYWzIUkhlu7m0yzBxRtUN7u9uJed5Q0tgXctC4Z/rqAuVmXQtst1rO9M6aNu3k
7dMyutZMjEcmDN4onkR7rym3RikeyqJ0Q9xYN7NGfjuDM42E9nNo5nXrNpqfIBCCHZ6zEkUAMCA9
EOkq6Ws9GXjyFdgYhm0mhL1VRNeNQW4J757ccQBCGwFIbFUlL0NlbhIOlSxDU8YHdiEvYOgv+Y2d
dtzay+AV/YmVT8k5zNv8eo7r9mePpxt6211PBImOvHGBSAcMUQ0LduUQzZR/8AW09GeKOtaDMpXz
iaIm4gJ8cDzsxDDOD21t1ZdNiqFFoGqpUmxTa9SvwBFG3N0agOt9bRTFZrD03A3ZUpiiqr0YN82o
3dVTMmpnozU4d3YzJFdgVOJwjJdL8I53nrtcr9Y9P+Z5NsPWfeS4A2C1/ECf7VI4uDalrZ4d7Hgp
uPqTLCu2oO+HbwhijKwwYEReVMOnQIjn2tLLcbvaGGJx8ahmyXmkxHezqfmy4rnnubiJyKPBK1/p
sXdNTRhBoU5wj3nW5ZwUVEHw0D3XZyWPgjjqox9WkuWXGBFu0DTHoKVWA3AZbri05o8W1sgGdU6x
L+gXc7TXAh3OSFqBqrB2AwuI3kkn4oM0snhT2XMNFrg7ncbpS55CH+1bdbzrHP1b5TYPjpNSE13a
JJzVcpdEPTWSqs5PstlSyEUizadpJk9T2JJ+5iRfktxqqUh26nRScqjgQ2g9FItb3JZN/FUv2bks
ktry8/9L3Xkt522sa/pW5gbgAtCIp38OJMUgUrJOUKLEhZy6G6Fx9fNA8t5jcdXIe53NuGyrxPAD
aHT4wht4OM9qxS6stECiqeixn2obeBnjgpdsmvaZ2GWjnHZ12pxCNZ4t0T/m+OXppQXvP7vJlZb7
KxTC9pjmZn7KOqseb4Z5aL6Sr6WvfSOj+6or+8MMM+0x7dBPXfJ5mxtt+fQXpkeKljuTRpdsCpb7
eVQtUMzUHLFcYGMrHDKsIitu7Cb1n1jpX5Wc73Oi/A9NLIt2E8VtuS+wY3luK00VNqHZ82SAxZ85
HuVGcsB+7Gpyv2pZivswHMwlXOJPi91YF2jZ96koPnm8kGvrNe0+C+PlxQpqZgQBnNorFdnPVUuW
PyBHt58yXT/HoNIIzGv/yUlTHiFwoAjQAjzPGkPZ2Q+m+26Js2+4OQTf/NEfX4bKR0BOey+9Y0fX
LK+rDxizEZ/7c3FbRQm2dBGd9U0OpL3oUQ9Hu+dqTwhxzh0ar3BG93bm0NhX87ciVLe8Frpqk0QI
Fp9K6XcPE4riX7uMihRL51CjJEj9zcuutEyavey7+jw2ejhHbVWf8jHpTrjHjc9iNjA1cK357Dra
3fcE1yBHF+cQmZEw0V3Vx9o2fqCmFKFCMUTA8YukfOpILI6VKb9BiQAFYYF+KCCUb4KwfO4yHCyX
JdwjYIejX03olmdCoDCKchPGjn3QPqXSrq1d7QbyVncLpSohRvvZ8xNOAbfLO4gDxZ9URwyVFLia
W1AAztXNZ/sIZIfCmWWQKNXDvRGEzpUfVOexTJqdBoVabXo5j4fR7tTJdH6IJjuuL2zmlXVuTVDc
yTroLnnqYUHbZqY9tAGUHKhX6VNol/4tnoo3Vu3WO5zqqj8rnWd/NqqACeCoCc/RLrS/goaTB5TV
xFuEqRjdATGPmyHN5VfsfcjD6J1XkFukcr51a3WZPAnllDYZiEhYG6kHxi4rmHAG1OoG/qYhLJxN
F4hDtwwjRaMo1C2GuLNnhQ/4ETRNvBk8JtzJSEmFwqJSzfpFvHWb6iL+ilKRCSgtLllMZB2lXXJx
sly2oP111lCZpp57cTBp8t40bB1Wpx5kAtN+aeSXgs+cPotYsumjMyrSV2TU8vkGPkyQn5mDGF7b
tBJeVK1/dCIA2O0HxfJZnUc7e8tpQP8RWWIKKM5gO8e+TxB9cOYwaEl3gjR/smsveE3h0tz3JPrp
KfzRQpB9qYozYajxiBwadRrsvIseKnSwxosXj6E4JBoDzVOra/0JfriT4bAd8IUZLYJCI5EJpoAC
SGgVl8ydjdxmZhAwiJQ7Y042SVPVd6L35vvKDIU8iMEWp2wcg3gr/Swhj6LWSA1b1sZ+rfva3taw
Zdo37VrK+2DGwKv3hQ/ulPaYj7FMn07WfJBzO+COukCU2M5ZYFt7GpaoNnJEWVR4xg5ym8gTHe1x
Q+T2LKjGy3h0FuvBeDNV2Kh/rcPwKNzpGE/dI6Tt6TO+sxsUmL5ZmAvXrfogy+4wyhUUqTu2k9jp
TyNl5YeFEusuUplz5W3/mRG+ZuPwFml72Zdwfv9UVb7zIiqQRkXAuhdqdmRW1Bn2ZiLDWQ36dqag
0LIm79nBw2WYlPKLRAws3dqBRasoVc6B7D2pQY4v5TaV3/M4wmZg+uKkOrhrA5wTyxjh4zHtP/Ar
3hNl8vIjtpr+i+10xWnw59dIe5zR2RKeQPBN+3GpsmEDkSmEemYvm6IMI14x5cm9kqKhTleOcVwd
PYDxwcNUVRAuMUVlI5hlYI7YT0UZJojYdBy6oK/FDf4FzWvqTWm/LYt89C4AIWtBjWFtsR6cyS2m
U6FyknfPL2W0azJNAtCGgjSE/HAYqOpU6K63kfFu8r4w7b7vwHNvM9nlzV5MfRBem9xS+Ik0blMf
mDARaNhxnO1rWCu8lVF+CIOT2+ZWuPcsYAVJs/jlrTNC6bpOnS3aM683xyNqdN1ll8ya+w7Dns0S
hAqdVxAc6XSAf+WWD4TGcwrVy1TippxttoJgtPi/YQPC7tluY70THdBRIpXkRnpxog9zE6sMjyYE
utldojTatLJsxU3tLEY8lWKSSEJoX1Un3IyX6RTVPgyEzc9tAmWxof4yBkGf33sAw+vbsqeVs7Ph
JQJwFV2qFvywatu6jQM47Cc+Gd2mRGbV1dGRTxVT9h9ST5JKuWFpLj66at8ir1QfmMMLAlXwDqy9
AJwwQf5q4r2QuL3iEpypU22R7lUVZYz70u7kCezYtPZ5XnqtnAiuh4p3cqJjmRJg3i1pk5/pv/0r
DpdPHJlkU0Ta114Kg+90qq+5F1ybMapOdRYHRyAKK9oDqQq0Z/Sxdttlny2o3itLenAQIN1ZjTed
M5y0NnJtuJuZXtbWDwbxfYgK60CfPPmcNC5eOZTTss+1yrPpoCbQOmTzUhbAXWeCyFHC92tklxG9
5cwFX4n+WgGH1ZusCuK7ejbzyc0jRXYVFz75RpPsQaqaYsdcJkSvVaM+rq2UwwBv5PMsy5hpLqLm
W2+VZj9I/yZNyvJ1Th3zYCGf8jCqfMqPuEGh3WctKVRF+2lwG3A+vo0x9lwjZdNXkN/dSiVb08fq
YKWDe8nZIvrLTOZ1dIfqrUqtYlfGSf/kSggXWwpxHk9ilok8T36JeWlPGS2TL2WOsrldxWqnkX5C
QN6vnI3dWoypyTvCVkMpa5E2lstK5JfGSeb7kJT0PmTebSFZf/Kaxc23dGfd14pqAc2yULs7uhrm
uaS5+pKVon0onfCzmCjgTE4NG2gek4cE+PO8LyNzj7STfxTQZ7ah23S3kUTZS7Y6+lDG2GRStuM9
2aYq6Uiqcjyj7Vgd8WuPX/F61ccOfewbB5G0O4HsxyakMkma7bubIFt3uz57cXA9u4bd8CpLt9oD
JTyHeTLfmLkPdpwY+i7WobgAKeroKkm0VjBsSXZO75p9KZu1Noova3uggyj2lY8Ox84HP/06WFmK
53Xc9A4C3DUzrJwC87UPy2LCoMtyye+L/B5FpOhz5hn9GZd5jglhP1h8Et4vS/BhEHSDiC2a5QJ7
2Ip3hjbZ3UQUclBWM35HUUQ9NEum7i05XAonpD7kBFN4onJAa86XgoKQU/heti3bRfyZ9fAJtIn6
vWhNc6e81D5BGlqrlKAbl60D9fFYFza674BzkHOyl+xLlgTRwcpaO9loetm0XbuOfTVa7Rm6mfpw
5mpwZu7KRw6OMMqhK2e1O22nzretXdGhZqSJTZ4G6L07A1jzSP8R2+4GpvExq1zy8tCq7C1speWw
eHZ/m1qjfA1NIe6Kcnwb7CbuyYeWM+lKug3bROc7gSf1GfmfGWo3RTMfhcKrk1OugoHiHyEC5tZG
L4n3MLvh9GenOjfeJWNvbiGo+Y8N7OZjjJcAlJImuqNIE23KNjmN/nIiR8sPyh7KTWfPj0BArI8G
au+DpBFG0Jq3B6Y+aIjYLg59lYtPykHEYQORQZxTn0m4mec2fEyQit1FbVGdYznGp64YktNQhBTh
cmSoIru9sFrPZZMtfwKeo5CdUl60i0A+WB4qmRkRPVmrKsqnQUzO58l30zu/hJU7CjejVhO4H9w5
fikx1yY1RGrvOPhOvrNboASg7zJodnFN2qbcU5kv4phAy7lfuqEiwqiQvaSr8SawL/tel81bVUC/
lv0wfB0LN7zrW69Xmw7S7iZUA9ehjUdvG84UHfBtNLkZMU1RXUyoDlHljBt62Qevt05z0oxnP0ih
3s/+xXWnfivCHMpfa/5ULqZN4Eae67r85mtQJThPktQieO839k3rx71HpAA8EH8lwqEegjE4IMQO
rXoNbSyr2jUGsxpqJ/NNubqIbWAFP1Ltbq6zXT2OBM1jhKnSrlUkEdZAB3IVprm0s8089Q3ZMFRw
k12V7PNDPI7pFViH5kWwHcZTzNlbU6eqxuVpsXEDKNk/9+MEq7qaFMgpO8Zq3vsY2sVrDTzsgPBB
uqMHiBdq7jxrpzxRTS8udWy+dMpR+4ixebNajqJcoOa/DYR5XqIOjbEun0AIwiU39Safo+xiLXX8
KamTmqJkaHJ+wynYJsdaFTv4Td1umDjENr3fWFfcW6har2pTs+r0xR0mc005mTcSh91TTMWMOvus
Pqg+omgUVnJLZzi7RmWIMC24zLuowvbeo7JskMM8Ujck/yDZ2jaRAOgXj/a2wJ/vY25boJPYT3Hr
rv0DnlVwPBa32EPfhz1PfeU2dQLKvTaatU3uqK2jwviqG8kBCMv40U5Cc4Mbbf/sJ+SnNdXIz1Zg
nY2xLq0ZbBcVj7a9oVC9tbX8kg9+DWnNj69BUecXFwGzUy8t9ZxEnnOVvR3dtGnff5+r0b7mVp9e
HadBo0DgAGelhf0BQJeV7NnKaCzQGXvA56TZ+rqoT50BM7jK46z7YM4CFeXeVE18cF3L17QmfH0/
BI11F+V0JlJy+o+d1UX3CQDTfeVQ73JT+PLb0VTtIxSlr5FQzY2qOAkPyoztKezaYJ97Bofc2ehX
XFSSTQWGekNex85cu9dgJuu6NZSyH9Mpoxm81ClMt5Fy7sUaKSeu0eKnsWvHfdI75Q6t4PlIOcS5
hBPySVnCEzQSvFUxUb08lJVSl2BGoHYjjYkubYlNNH3t9othp5lPrOr4SbYlfgpFV8+7LFTK0Ly0
WrgzDnsAojl7AzrtVIdGIwM3s9pyX8pPiSS6pKwRxXI32mOpNlTn7OssLe+SUi5xt2Low2cvde1/
ZZGJT1oSjo0m8+znzg/Uw+R51nOTD+6tbEJ5WfTyqeij+nYmu3oQhS8vaAW2j1Zt6myDOIM4B2E/
SErlLlrVEz2wnWiwU9P2bG4p31d7n5wQNVxK9e25Chp2+WBMHWrUqRy9naVTuUXMwh62+Ow234xo
smEfw4F8znpd/kuUSUzbxOIsiCK6CVrbTBsVjwVTPm+h3ndtXnx0O+N7G0BwLtJJbY+3TuCoq1aq
PLKhEa5V/gLki5RxAuEbOgell5AqwgJuM6CKXJqhvbcyEoWP9cTuF5hVehsHmegDrkt4aMHhks6L
B4yCuKkI0kvUNMmWZDwQJ7ehvGB3da43c9bS1vDm0ccWY+wcs3W8IX2zNTKjpRuCyuqy8uKiWvEq
1NRfsCxnf/DFTKdCLDddTJsvrcYGI0or+eQuy2s2U7/xfdrdpc8+NuX5DaZM852Y7fIQdtbU0f1b
E2Sv/e5FEwLE6Cn0cXHbhsOfOZOcQuGM1XzeYsHY5n5EcccryWm6rq63gKyaDz4AqXQP5oxdj0D7
5CQWUlRuDg5mEDiepC7iH05aI9cUmLrlmQIrBHGENuUYhN+o0OUH2TdH5SPtmQ2NusVwQeJUVdp0
qGAkgMAONlDEmP/Sj5GZkvXZJV/Yijn6FocpuAawk8e6d/SnwnLSM56oqdpVupenwcX6MUvAPpDn
WhvTz+k94w1sCPjdtZyLGajp1I6HBd7NocwMBeKFl2RlutstdCqsK87S9UdEo1G/COopcvhmc7t4
znIfxegM0EBKreXCvkobNqRJTPBEqYsWqEfDZ1Mz+aL9nOvirNKG8Jzv2XvFJk2fuO7tbTWASiEX
SU9jIITc+Tbq5ilYkgOVPQv62+Q9TnQSD9AK6AGFHpir2f8yCh8BQIcoaFsi0XUiudKflyafTo7o
KgKHqJnQsLS6zwiS0K7sWi/8LBH2lYAlTH2rIV9eEabhPoj30ERl6jfpYI87a7TvGW02Z9UWvEMU
G845tdV/AF677zTbQFgCzAlsZMMEQuFAvkEI/x2dDH/LG2X7F3p+ibA8oCUfBAVqKg04Ho8QgT1r
TTh1mJzNFOmv9ORDer1aSfgwMQnwaUJijhk7N6vciDHzfUzTkWismJGrXbQY3F1XYS/9VmtDA6Yc
2vovFfz/iMf3sa359z017xdK3/+M6nd8a1eWnHr/Uf8Psvyc1frt/07zOyv59a36O8vvxy/8pPkJ
/w90ydwYGhfCCPAamB0/aX7C+wNDcGiXwNdXApTr/jfNT4g/CNE9nJRAZrsrGfC/aX5u/Ac6J9S3
BBeBWYSf4X9A8yMzYfL9DZ4O7httPSgBfBS3Asn+18npZexKYajlFnesotjR8F8+y6SWDxGCkZ+T
FizsQYDzfTOh6F4a1zLVAY2mKXwIs0wS+rb0BpDExsRot6zieD1SWCXgxtq/c9hWdjYh+sexgM1F
pI+TKH5PRfNil/IYTkHKCcgCh9kGs5DIVmjlUj6w+vZQW1GPqmBoBmp6gvD2Ji3EtOzSfvCK3Vzm
lnMAA1pdPadV5yos3FtqvUNz8mu7oGHk1UW2HRPTJwAa2h5QrMAHxIcV0Fw1pzehqUuR6Whp3dJp
cmqvBYkG+PA8tRlJk1GxvsVGOGkB+cSNc3JcgpuDoPRhEE5DkBLXXyfSW5zc6HMEqU2u3ZaBM5yE
1Q7leR6KKNrVU9G/zsFAaQ7UmA+OpK3AE3Y4z9u70a+CC3oKOj/HRpU9MsM2QUDU0RzbJvgE1XuH
ipagVlWND73sk2ybzvkEgYBew446WUz/ZEBmC8oepG/g7I1z2yeqeVFdE9ZHzBrMFxvk2LRlJ0bg
Nl8oTYKX928EhdLmENuTaG8TMXwtslBPJzsp2KXn2pcRALcIpnVQ5OgfUwyP4QVKQQQ1hQJygEZx
63uMZPdjLaqFuKorkhNdG4CihcgJY52uKvZe2ybjdpg1bsvgNKIrBaUm2Og6RW2qS3Lirz4rqMNZ
eWAQLmx9PCXmcqyXnTsx77YumE5I4DZbHpfnUTddM7TWFuBq/La0dGdoX6YuEj9F2n4fYUVGezSm
rC+hs7YkUM8zx1DqrNhUYVTe1rEYQTc1jvUt1pmS+0wNiNDFce15RwXY8HM3et1lKjB8x7BrSoE8
YiLT3A9AqO9UQcrE+ZTrZCusounJiB3rX8Z4LQ2H2TEk5WC/N2XUJN3Rkxqs/CZXeM5BDWszUCtz
4+hvlNKS+hYG8ERdT6cpgnGJNM3n0u6HaBeNok8ufVwuChpSE9vHDjpucGyoDMy7IsjQ3kfbuaNl
S7x+Qa4dEHUhKNmDJjSNxcrRmblQUaiyE7w1uPSbtEOJ8QRYVNALAy0ws4BQg9gWfh4/1r1o6tPU
uGYBvry4XXOD03yqvisswHaAwPwT7efmq885nYJqMJG7C7qeLBkfi/5jy0y4o52S3/TwsgFZhZM8
lkMXH5ZeuNsYSuc/8H3e0dHYsyCOBmjbolCPXIX3bs+qW5gM1kgw2MYKAt6UAbOIsRVmBTo/SY7/
0ZH3PzvP/n+jrsMF+92hRvKi377/ryf9Vb+pv59tP37v59mG88wf6CQgkIYoBweJZ3O6/DzcnND9
w3c4xOgRQpxE/eK/D7fQ+YOKBAqiAtkDWOr/RWB3oj9AASHYvcpB8XLd8D852YT45WBbr8jUIH0h
+ELeDomFXw+2ysH2Hfcv/y1yEj3EexcGhlVt7Y498MX3h678CiQYmBUaTcpQvnNnH1ychXLyK5LB
HqDm1mWVXIi+IPyUsdX0MBLqirDdrzt4nm05g9r2SxTs2h1jVRVimyL77LyFM6n/IwI8YfUVb6ou
+Sbo3AR3aZD3YJ1rJ1fcitf5sv6QObaeoM1UoBFB74P9q28cvDC55RRcg7mC6WuKf1lqbPmdv73S
+5/H/N855r9yfyAkQ7RHsAiXp4DXx0r6dYxCp86HLMiit2QCIdif0PmovFPljUqGVLtTnU8AGVA8
/Rc6ILmbHH5/+XfUWq4frrL1WB3hEBMgZkCY8/fIeCmQ5ULxOf9eOKUoAc23iBuA+I1dC3dEOU+p
1DuZaYAtnEbW0jX3kyeMckkXl2ASFx2sBXGOjV5I545Wac/3fn+TvwZIHpBEKDgwnBEGRA3h3y0A
stwCYS2s7wHWCZRz0iVMw/5QRZ4Wa7VCB8GXEokX/Q8k53fvZr2uhzQHHHnknCIRvhubbjBt2JJY
f08Ncy7Y0O6vFFX0xIXpNBX5kH9okgyq8SbLWoLIze8fO/51+XD5ECU7b5UHwR6DNfTrq0kpR1j2
nInvFlCtHijPZAf+VxaSpc+Ul8LqjgCsdW5F2ZvhqVRrGX2jsrxiUP7TO4mgdoJ/wEPIXgXcfr2T
LMwS5J9s+d1DKg2RHuMEqF4ffEBLCuBFlHjBFzkwBNTPA6T3v7Qg/GW8Hyl7dNM/vJVfjx5mA0RF
5GT8Hwod6Gi/eyvgBezClE3yLYmXxpcIuHc1En9WUnMCHU0kZ6bI75//Hbt1vSa5AKuEhUoCiRjM
rwOQYv7ux522XgE8hDUFaJ2tC6Ke24wwcYBXt3jbvFbIGmxm+lEMBDFBNgCECgr6hJYjm6e4zmrZ
7Hq/le5jPeaNev39bf5KWUSanbaNB2Mb0aHVdOG9EwVtqkjaYENeZwkj0N7QXLB5P/Y8CfL3WYrR
eurcsl8XjZ7a9Q+6a8M/vJ9/GyzY3CgtAKPH8kMgGvZuS4t6V2mjgva1qXyLPbxg96LlN+KvZPyr
SHz2fZUOsqRUS6G52kr4qY5/iqzCgvjRYzf0Y+c3KBtxh0s1Xr257MD1/3643hnHruPFIEG7XM2f
YAgH786nWUxNFzeLeFWg4y1QGFp11QAzUdNU2U696bk5K6xHvtcaGAdmF5WLsZ6mrkvOCrobHJp6
WWxzrbO+0cmGUDGgqjnQkaoegzpOKc0hvzizJbpWYWDK2Etc8an09qb+nwQJfshn/Z9Mkp0KGj0a
7cEq5wE93n+3YzAzm35sxu5L6Ld+AVkBRTWmIk3OGAqBs4QWW3uCeeG6e1aDx/eGH9sJymMR35oB
hYNuHiZKdv+0hn4QmX+9OYQqWEg/zANIqN9Ni3IuVQ3ouPvSSVYRvUFVRt6t62RoJwgFt6wHQjlW
y0udzcjDAoWTU0/+aLtT8Jj2S2KdJJbFUOKsQQWU0IM1QJhpXgCxKCnq83paJWKmkBlDf3zsaOYu
MOzB8pQbZPjWQytn9HlBbRNnfFEgpLS8RPU88+6EXxj+UIud6mjX0WZXhyAc1ndXonJFgNH/uDz1
fcvAe2zngo9oCR64c2yR1thAd35dfp2R6uk7Oj8gUp88vMv1jZRlIjdVVUtg4FaaUOpPPQ5XYJdN
4r1QAHeYZGGUEmeMYC4JUX4/2d/vmm6AWkcYIp7hhYEvnHdTQyQGmeC4q74sTo0bwWZ27RAs4NQW
bXWm0j6xUfz+iu93I5d2PtoYnNsOYca/XVFJW2WgZaY/xQIh099Og7duf64KS6ZfMPZ+8CUpxMIk
nNxBK5h9bCzM09/fxhrO/q28QpS7SpSEFHB810aY4L09xiLGobfAmLzUXlOTDGLx7VtvbZ/17EZZ
qRpnL5Owze9HQG3sOB3WIOk+jTQWHngk0hYZgYKkYC6SKHiaBcxds1GTE4yPOrLsfNuvJt5XJhH0
lsL26Mhi8hTQNLrYmc08BHdMdHHGnEyvK39E+ecDNacQlpMoIe6Ox98/8ft9LUKX0ybc4Kl5WvFv
hthlkKxqJyp8HjHfJoil3eISxI7LOm/J6jzvlDlYuMC4K2P4XJtU/4hsraBbp7QYislNnpI5WKe0
2+dLLU9552KNtQe5q2yHhjRmVvlxAe/Nqkumeo2pHRPVrM7QgUjwD7P3XQHXw9xjdTZx2dV4g47z
3ktyTY+XFl+F50hngrWlUSPhBrRFLYil+2Mdu7ZtuLcEyghLnL1y3VJkh8DzVytzCOMdRED5Ugsi
sPxaxUXonfIJDmy/6c3UBndJT/3gCo50fUST1oE6lBbQ70MXgTNSW8N5weP+/m2RU/0yP3m02EFj
y2Gp2Ag2vxcL1DOwlGpozbNIx3Wn0rJnakF6zttv2o4wqQZM3/bLC7iU9XysrdbhhcxBXaVY3daB
o9NDLKxheiZKlQzHBPKR2SfGhd0EeFnMFPMmWNDsbgPb5il3u4ltTRORcEFKKTZ/I8dyGIo69RgK
yuDYOtB0GQqWRBYjIaiRTF/HZ90Ky6+/H4R3azQiXCC6Cl0f2USMM9+Hus60eIFBCe/jiC8Tu8PP
8NbNonkst2SWGR3W31/RfZdUrJf0sBRDalPwH1HTryGdXaBEEHRz+FENDjNEG62ZUJz9jI8HmqT1
IU1YLT0LlJwMA16NSUPIwqbHKE1yrvR9GKgI1l6ivYjNgAU5Psqq5ado9bPwIdtyUP312tIe3AnA
J6wYWCusovV1pOW8vgiroK1NncaARny0W6CZqPuU4CnAXeg1T/39s1Otfj/nqDavcsSIXGCX8G8Z
FeGgslL6nh/RSQjoaeihFN02mag93gUYDUuz7zMZQMRDZTku6PkDZegvdjUIIA4d0Y51hQZrebcJ
9Eax7ad2RqwHOjFNkgFld0AAbfXdK6pFPtZtUMuv0+JU0wdvdOwZ49yigW69RfIQoYQDmj/ReIcf
WoK8O2DA2rkRtnTwAWxk7OBtTdWXwu4c9RQ5s2aUQESAxo0shnGRk6k2M7LqXnFAkWvwnoJKGw+c
6ewME7zZeMqchPgtSfUZjVciM1xwq2lZSGuZirjHlYaKZw8gMYCAGaZi58NuXj5OQevmL4OHs95O
eBoAmyE/bQ2FZg10MM5dOFGpX9GKc4Xe9a09LdckbmzADpOTuYfUUlFm77uyrb1n448wQp/jlj7Y
x1nPQt9aSjfWIydGOHz3ZRDI5yUcU8gzXds6mXqI56Uqjwn9vPmwtF4E2xxRa3A5K3we2MWrU8N+
+p65dPPnHVPF9G+grKYJPhNQEqc46aTpKe2TB1DmPia1VQZ3sRNaZXkcwVuqKnvLokZoRnnGP056
t4toR6Y0PWTVZQ8YYmpaiE3jdV14HuIkz6qbxp/LPt2jkAPM+2bykf4FFNjixBs8ojUh23NQeFka
HZgrAYIP3bjYHOuVivIp3qSWF/QagphcCnOeUvCRQA3zmtNmW9JbZYMdOzAan2lIBr46MzloMG8n
Qdji3A0dUVcMuExEc/ChwueNPyA2rV+08hyu+AaNaI/LLa3y+tdlAIk5XsA7dal7cmbLCkMUfnwc
qI5zUzg18DUPaaBpY/tWzuOkwudQ+Yp3emDj3ednmAt8MCgBduE9cLpiqmD2CMvtzuVgcDn6EBSC
Ci597HiNqkOp/ax8CdMksZar5yFIne4t07Nl37Jr95l/tQRUxgrCcJ871T2M0CJK9lPBRgAvO6cB
DcpA0OSZCGPBq7l7O81MDo+pK4sVY6xty28+u6nbcL26qOL4eQDt3YOlCENG1o2GnBOE1ne2fgj3
T8iy6ft4jelhm/D02y7DnT44YE24jhiaEyV/4JCsraemRkCKMGHUaRRiggNU2t4vDfHGEZGamp/r
fj5qpn0kbTd9EfIPZ4lKuFqVOSSZKNWsr8cB1ur6n5wKgxl4qV5cUEuyBng37qpKEGXeW9+T0PQH
mUP+C7d0vA1k6Rxbn4H+QusN/fCii2bIG8bLyhacPQba4fMttkrrLee86W55CphZXEHwrf41seZ1
ggXSWt+8byy+VsEZ5Gvj6PCjHLER+Gj3NMJ25Bn/eh4phehfKbhlfM2HtxQ8lfTEYrH1ppgC0KYL
M4ex+Gv2JIuK+cgQFADfS7T5MRgDs0Zu/4pxY3/x178JBWJb2Lm0nv4aauvnj//XIP/8OSoFbnmL
HXXNDTjAAsbXEmpsLo/wgw0P3SMbxrXSlRxrP5GAp2288X++KBQkNFONzHuQ6RkZCJP4G6fM4Gx8
iOuhZZRGt674ERecP3dFmQN/nk1pmzXoTWt/ZZlXYWr3r0jGryPYdqwg9rWfz5RhBYIhbYejz+Sc
zBCt2bn989X+nB4BvmuMT+Dl/MbeD6v14efAwH8/pI5cL5N5WcAXTdvbYfa8WLk36AtPKtbh/TmR
lgEkF/G3K9ZPcXIJYpvcLBTMLqWz9dZ/DijYiYW/tJUAbrC3bL8pi/MCPmHu8DuhiGTv0a9rWdNx
ka6VDzXxfvMxdPtXh7Yn00f5RKw8vBwJdj/gjrHeXOtC3ZDg96EyMyKNvS6HevHX+0egOc2m56FK
MbI7NGnE5yL+56QolykTOvoqfs4VVGzA8x7/GvIYkAm3M+ei5EM4AVouXnR5yTk/OnDdYX8pWazE
6N7STb61VZpwcb/AO5D+bNVR26woGFCy4TVlwznET4flPHC+8jUwQUERHUqCxdlcRKyquT1pD8Rc
jYmOh6jRJlEpZUMEYwZ+PtO94g+CRr+6q/uB/5t6om4HIMShVNRTy6/uxhIGPwx7WXB1J0vb8QX5
upksIDHLOvcR5sCt+TCL3mWHiQDtD9G+qjli6z2mmUmszghsyWX+00bjk/0G/ULkp09/lZMLFBtl
gXZTRb77zXjKEwIAK/Be+yh+rJketXcGTCVTmSwvAmmaST/3YoLDd9I/Hx0BGcUQCcRnSp4ILwLl
74PFBo681dJbh8+Zu3XWUK9ap/jP+mkE44cRcAbgfyB48/9N3pl0x4msW/u/3DlnBT0M7iQzyVRv
NZZL8oRlWy56CJqg+/X3wfJ3rsW1S+sw/WpSq8oyIsmIIOJ99352YvCvhgHOz9cJ1UdQ1/lMXdm3
SCr10Twmk1Ncm1Jv+Aln0pczbG+rlnH1WmQhfC1vwqMqa8y05xFID64xv5beQo7lVA2BF2SUKEM9
4+hbFJydyn2XU5iwL4uMBCCgLdaA7HsfZV7HUom1euKd19IH5zFz1lsenkrovBWBoWCGl7dpXkb8
dTxIfMrnge1ZqF0gt22a5MbH8UmRkqYky4+bhabT3VmUsaYwGIHYTvHRQTudLzkpGiTTnUsRyPlM
RC1tW16mCFXj3axZM5/KwUbOAy3scBlujdHoDL7XJ5l2FZVoMxGJ2V8Ms12E7l02q0F7aNhMU1WY
Ze07n1lvGV9owAgPOKWWWD5DKEuNxZ/j5VKlyhP2q+ys/aIa5GfHn+Ja/2qNuZPf4B+RU3i0jKrt
tL8HRKtjGPBGM3N71+bUvzWwg7rbfKIiOWTdR0GkeBTtQ3sy4/F+cNnb1C9+n/S18dyGHqWJU5Mp
Mrz2mjG32afZUoZFmBNvB0x2na5X7Cld1/aVrhjlaCeNfc//1Nx+B26P/efh5yd5/S5riSEI6odt
olkNCB1gWcjzfln//ClaVhN2/8vkTdpi+YnyR/U+TI3l/9k6Tl3WxGhafhAdgM1PcHJfehsJVCym
csRuMbyZO8KdgpSJusxKH1V8dfZzyLKn5FcS1Lf80WsJfllOtWjfYFgzYZAZjfBuVexG4L0GUVKw
t6Y59I3zoS6XWY6ubCkHtvSJ+JfFtqw7r2fB+LYE/Ycb6pbLnWew4ZkUr7/IbnxeaTVDRXt4PbGV
STq7QFhLqay77HXByl4LjbWnL8VoDdnsco+N0yDYL5DqVeEurh2lPRApIfnMHcgPhlIC64/nEVso
Qh9IZFxuS/2YcFqV8R7ZhbZaJrk0ljbjoRzGZUy6IWSpZGfHbVkUAZHlzMbj6wOhDrwsepkHw5Ll
vdW19DI2TDQJ7xS+Vgf6hSZOv5W2OIsbGY3rsnLc0UOgXm08xFXlcNduFI3MhgG95U2tWcsMynsK
L1h78IRx7++c7t6e7ZZf7yy9GuED5+L3rw62jRorbWhdSlWvS2NKDZi74BzATPrnX7XqUDGbhAsf
naKMTQItxZm3Z2gMQrUXspX8f2NEZCMau1qGlvUBpP8yun0nXr5UlaR8w5XVWHxlPxfHf76XtyUE
G20fVSFwsiSwmCbjfNUWCnuQ3B1T7wHNAstYYuvLfhxntWsGM8bxd5/z//2FSMooHCAqI5AEAdfb
D5/FjdDzQoT3CAJ5UUQZb/xzd8pY5n7O7H/+gCss+vIJqd0KG9UMsGHaUatfiGjLikqiuu9/rhhI
9Zei/YTeHz3paLVef0wlltE7NZi4vwpVLuu52bA0aO1s8T56547ejnTuaJHBAceErkVaJt3Bt49g
8oU2kJZW3+evk2pgX8ccH1VGrAHSsD7hK4gtNTEzfZRj3EGtxcuNpNKsFUJ3BNnh0S7MCkbzyNIy
7Vnqa36c+RHqN8lkGib0pNd+lnxdZv/5Q6y/Rr44S5jI/GxKsjpm+befgfcu1kgQdTdxmy0r0/xj
IyRbu1R3k+Yp652kyt/9PlvwRS7/EEqyembuyG4EE6+6+fnaGyPCCneiYmWFw9Em0X9UWrOJtPCg
i/L5wGYLsuBWywHem8W+kKQ3r68lNsnLt+FmOAiDsq2XF8Y/P9Dlgv/b56E+iyKIgbqIUugU899v
H+gwzWPSzHZ25pZak9l7tyhc87PTMGH+s6Vu+VV8dR5tL+SdHDLXn60IjWICLBmdvW5FepvqCOPI
wLv7Xgv8pxTjlw9GrZBfBa/e+NGY99bruhD0ZQBktKdmNgTUBsMeFzWCQkWqqr/buaSHDuQlorbq
74pw5rS46+yo04tL3tZkSERwcySVnyvDovYgbovQjiKMEuwN7OomJMQS6Cu2JFpOz21dFxyDmtSw
yjoockRhHVYm4bTFwWuwYeaQXfXKdG79135e5nAYMT+EJaku43UWxb2PZEb1TqJTE0mRapxx0HCT
4pBrqeSr+LlBcRdwc0yo57AMBXboHi8L58cy9nrUyAbB0j3gtWPp5mi4bAOG3tDY0FZkg+U3paH4
AbZYjnJvzBZ/BdvH172NpDnKbCeBUMcPk7UdrmGU4o1fJgdHunmqEPq/ljxqXpvY2143Mj92UHTW
Bp7vXHvLS9ytEeWdc7bIHCOQHgzphwJNPTsFQbcCPHI+Fi3nKer5eZo/mmx7ffMGd4RvyfPUEdpS
DGh7rLj76fUc5g9Ta9YHDGsFZVcqMC5dhl0ad14V7jVVRYModrWJesi49WtfYqiIasDa9Ud78vu5
+ki/YelosQckyuOm6lqaCB8TSbU5OiBCQk5wjJtaX2wwOpvOvyeOnq13YTvjYHzWybfpPCheRP3c
lb6fZgaAkVZDgytZOEa8MV1MLx1c9sR3exgQAzeYNxaiSr9nawZJGB7CFA5Xmd926DdpRw+YYzXf
a+iLJrFocbrn3fDVEUU24aWz2HCXu8Iti+appPKCywfQ9NJy+7kW1fTDI+cKc5vLgYPsQcdQ7KJ/
7LMofC/7xAlqC/96HRr5j91g6ebYA/FCoYiRmIPEAjZpWlJ+uQ0jy4zdkGm9/5FFvPIeZOmD7SkA
h9q7OMIBbE+JnR4mIo9OMITNM2DO83kBXuOMSkZ17zaOsQfBEN+4SYd9s7b65mPIoD6zIrtanA1G
/DXFY/kUiaQ6lEqIchfGjXXksEtJySjtS0+KzyCrnF05SOfKGRJ5cK0Yr02N9+yYQgkM0ipRHzAb
diJgV94FoHRhqWWtU3yLpXqA/i8vG0uLLou+7QK7pQSN9gUjRaX8Q+wP3p0rY3xfiUxekJuGhzyW
EXmXZXmwQ7++8GajOE4hKlMIA7bFpb2phHJduseBS557nMe+LtCHkzHF4Qva0/yUjXo+7yY/tYkq
FdWDtKjNg+ARuCY1s4oeh3H2vuQaECvfVMXHwTOSQBiduLAEua+7StPMK4sy3bHp2vJ7m7rhHcVD
zD9xZ/ovOq0ezjO61O+JMo6To0S6GugQOO7b3qLgwFJwaKdRXZhtMwE5xZGyD10/jL2npDf86RwF
ggKPaaV6UCmJgj1KinhCQ257373OdoFEhRo+LB85wsHSu/Ru7M2Mc1JRXdptR9RR6MUViKRWXo2u
JS5bR19GaGgvPdSoHy5GtrPXkOH7c6rf2kWSmTFkCla/F33AoEbu/AIGBAOhPQ8SYmitaePeSPT5
S9umlYGiQCIfJEGKkRvngKpQTDUK/tyQjReOisAXQZNIbibdZSHmSLXvBzM3L3As5vKiGevmaEhl
XNp5MSKqtj/Zw/RNqDC8sXSmT9+q7kBpUSQwJAoQ7PZUmYHlduWNjK3meZJQYlJBeztqdypDA4G9
PImgLWvKtL7QmUaTbeRg+igU7AxRdHejXmZ3bTx12T7ruugRNXP9BNQANHc9qnEfQmFLdzh7czqu
HjU3Jt4YzziAvOHWN1r4XCWEJUBxJFPT5Ck+lVUCj0H2+p1PE+FcGo23V40IL+ADWl9azxmvUur9
/eLbAfa1xP6GSqs5karoyvG0KoESlvlfGo1NzQFyGfsVO23rW2dwsiMLvePs/QQIR6dX8S06HbQd
Q9w8GlUpT70a9VMqe+dLY4aPMBvSx7kuZu9US2sCQ1RE3yceyCnuXHAZbAOnB4CbdrhrrJqObRbB
uASmcu74mTzV7EN1wJyt/+iTtPHVHKX5MW3C6ms/9/N3fM/hoXcr49pCWHASvCkO9Vh3D+wvtZ1N
yMQV7LHs8yyq8mTmpO0R+DVbN/EEWQClKSuSwCdPPcjOnDOXxsyeyOX0lNmqeUTbZXL/EPZ1UZrH
1DHbZ+py9a1fxhjRptx/KIpmvsRLDVzXZcnlGFwkN6UluotGWcNt2YbNx4Y03W9m1rM4GPXU31hT
weShpvVBNzt1OTbucJ6QPIgDUHnlibQIC5O2g8KSsod/PmtNeBWyvN2BT48fPUonz7jtO/CHMWRO
gtmuZ13r0DDhA8mJlruiw62be9Ax+cGbp9JkvDflcY606jajBH8LJVESGCpzcWwwSjzLTkHVDu15
vmp8S10iVCLsWyuqj5E549SOo2IMTDfzznR6fvteztYHr48AWKpGe9FCAw3aFRbHOSFKoRjZ6x5c
RUnbu8pss3c7MD9kg3a73Jfh1aDJ6JYqS36jWVP5Ke+aL/ydiEJvon9qC3YwKXkWN6OfIr+0pZ5c
+JU0Pitwb8M+jwdxjdRHPSZGD20vNnLT2vux7l5aYdV4OCuK0r8oYk8e6ONa866n333w/BmWIvAQ
H8ccMQQ3lUa//3LSapdn7Yiha65qv6fRQ+6lPpyXVl18MKEk3bmlj8ncGZsYhJcvm/uU5LYioOWL
2ZssA1BlWlPaiBBDPAknt2/b+X7ysMTEp2XrIQ5+PVZ5BfpaVkOUXWScyeH46qBe2r1dqLCHaa9S
3IZKjz4O7oyDsRK5c7WARnSwFWwRLzsO4t0nWADY2FhHGtnZDhunqERWdNZ3jnthG6Mo048zbg8Q
/BAmhK/wb0e1OPfg002nOp/KBuBaa6sHXyNvEgVOlBM60GhhlJPLZPnjQ2KimsG/b+V3pIpr82lw
OFXuhVsb4mrwMb3tDdzS7jXs53k4IJCbgZzOyUVqdMmeROrsotOmsU0/5BPoUUjufVGKsThQpymy
RaUlDSirHQBnDwi7g6HGoMC+sFUrj/bmXumTUQSWrvL4Cihs6uxAG+OOBrNJCIRZTDR+4HJnZ2Vi
2VUQ0Si8zhLKpId0TMYzM7J07+B4InYpiaWNfo5vVNKOVDYUZ2Og++10Rnej2f7o4l0hMRrHY2ZS
iqNm90mXWvMCSz09mI2cDCA+oW6SHBUbytizhYuh+9KbR4o2QAh17ifNqlw2ZsqbMP+yknb8QCU0
XBnfWIRqzwnwNMmdjR179IOsIJ8GUrUxVrZ9jZfCgUrtlUV4honZ+hL1/ecZXPtjFMvP0QKYx086
FA8D2o4g9MLmJHh5CBYJp6H95c6X+WTkNw0m9WMfN/5e1nKWOxeZJlGGhV08NNBAD8SrEzzuJRbr
aw/+uINCcXSrnDZeNIbXdBg9sSeQc6gPMy8b6xb2j/ngIiBqDklPrWfhOWC1Qg83vOiVzO5kXbZe
0JJMctVWZfWg6raLAjVGfXhO1ZjcdA1O3HlRpfXBKOv8mAGYeijJXA9w/1SXWWhr10Y2WpeGpGlZ
RS3Na59j0cEwwv4LgYzqNI8G5E4BFaY4CL8HYCGxQt+gHxy6c9lAZ/Fb7KX7OotSKG4tRCdfJzRo
D2q0VOetw4cjaV3TH2byyl9C+t71KaW/Bu65EcNunrLmhrc8L//EyfJDkrK/4BbCe946yVFhLd2r
Usaf0iTSP1N5G4+IduA6Cb/A2Oymt1oqwB8UTvwkyuIxT1GCRRzcjq4Rps/VYEC8ts2qejZF2Fwo
PG5EWjQjCQQJxdGLUBp86EhQ4U7Gfs9h1/yQciyBBKsn37LYdD9nYaQ/Zbo5XPV0bg+2rKtzk5Lx
J4rvRrasaSMw6lTU104YEgFKZ59QBktZ36xsOQxPsOl5a49G+7XqPS2BsUr0BlB0jiznpY0/fd82
ydjRa5orioXgf3UST1hHdo6WpPZ1LlvjaxzHHc6nnHsgVQwD8j7junvKX4yJGBDeeQGBxz10MUJO
wtx4fQNlrrq/JKc2bOGSAPLPvHgJhPA1b+jPANA6h06m2llS28bjohuA4t3Djk0mTX6wIRd+Vb0n
eT1w8jxihUQNVYW2eUXrrrmUE6KSXROxpbkaWyW/ZkY3EltImbHfJX0+fuu6ibnCpOScpiRVzJee
rlUPrLbvgzLtzQuK1BGSqWSEGLfIRr9bSEjDY+HG3aU1cX7baWxHOmCi8M0Drcbkthdzb3/q2jx/
diXg/qw1sYALrRY3anD1B7prno8qiD3czumGOD8NbKouWP3KIRjrGCdcDTsxAv7datWNSbyBtsfl
ia5oKoQtg0YuWSooUhhEe/yhcWplPSg0h1ZKAQA0Y5PWgEZiH0E6JIHG7KnNMpyfQK6V2Qej0of2
wKkihKrA4F24/I2uonw6aQJUo/UBCFUIikavE/NLjmxUK/e95pHDd6RhBhnsOosrp/JhiDIz5U7B
JSCI1eWFa0+HmP6VlwPo4S0/Hcp+CovsEuCOYYp9q0Zfl7d5T3XI3I3IvH2w3krWyVMUZRbmtYGp
QhsFN45ZNrt+rCunO0bs1cpzFSut+Lut27G3gxj9U1EGdk2v7SEUBr2Xk0Qo1ZWHZoITn96mSmZ8
D4BF2wTjnVL0AHpk7nz87wWUdMFzbNNyOviED9lPNl2m+OG1WKvJpeHQ5f5SGjXASclL38eqQ8uV
dZz6BfNwdl8iLLGjc0JXPTPfar31k2clhxjnKvzhadY42YYpsDuzYTnuPqmYgoJ3hfdPjDci9cVk
kSDdkqtymulu8W3xykur9KvpqbIvDnbeqam8NBUfbyYuAJVFu0f0QvTRg9nZktAdB6FqAhdKqXoC
3WwmHXsczg5RfZSS8AIDmR4IGVRI1wZiLrbu0mfFnBbucQfAMencYpokVdieSmqyR1Kl8sEiEGa0
EvKABxQ35AmA7PWuZrZ+oIK13AFMD1rEl4rIiZr4BXeaTetE36/4JD2VP2qoawiyqDCf7SzF3AlQ
mxQvoszYZaF+j5ssqJzWjw9kDJTuuJuBKNxhGFLTD5X9hZ9E/a2NOvaMOnByBfXJhC3gqOtUn6Yi
kGaBWKvHeGlKLX9I/XFwz2u2cO7OBGoGP6MkC+bUdAIV4wjrBpo4DJEXOQuSDMJmSa1yeI+SEmXO
032baMPIBkHLA3agnBDDVNr2qXGsrjhg8h2/anMIGxPW8lDr916WZPZhgIj5rSH6A6R+2nM0KGcA
KjvRpLit2U407ZmKARy/RNq4VFzYUQMun7M4OuLT6kNcoEr3EOcYtV/uQ4EPN7Am0Z7pbeU+531u
gbJxcTuTfwe8DF/yhE/0pvAcoQ740lX3hPQB2cSukajs9mg66p4Nkm6gK6K4dRNx8i52FtTp8Xqk
4TbuBjNzAzdz8gtyNGH7IrzGXIG2ThZIN4gsbQ9eCQBp5+JPPeFb4Itxx0jbQbeoz2qZ1ymgEN/6
OiNYYGyE/p3SRMXnnOXR0eV4O/FlH+ACen6AnXb4riFeoniYSvIyWIbbzxwuh/jOTYtm2XUBBjtj
B+NcNGQxJV9ZIs3pZPZWel9hLQbVokUvUQOcaecN84hcLVRURmbIvbCLxPDojba6HZo85iNgY6M7
7BYVq6kL0mXMbP9ep3xI8FlaDec6RQtymtHG/DWYhCXu7ay1zkqiDJEnNvYDSSwVwP5SPDlAU6Ej
okOMm3xGod+SbYHlaLrBU2kkB0O1PaauvEQg7ye9359HDglNSMVn5KBROAB5H3zoq0PDaXiPzXsy
jnSI6LMKE2PhIerNBWij4XeAYi9d5IVm1JKbEZVTe20qqa4iQ++9g7Aj6R4RQsiPw+h2qI67kk+J
GsD9bJEIFuGQj60PtbbseFsPmNKOPTUkMwfYDHKUrE5iGE1eivKKcskteCcDXJUjpROQ5ZZOB1MU
pIbVI38nspHTIRsp5KE35d9DC7XVID1jP3T29OyyWvSXI1glIlfq3rtv7aZT/DrbrjkQJFSBgBxe
m3loXHpxnrnIhIir3zV66F9qWmx8Ja8uA/4n21u0eilUb8/4gitGlfQZXH/aJ3abAhQcrGQ6KLgo
ILAbrwsDFYNsZv1tzPwy1Y3JPnbOYH/SwliON1SuMN8j5CgmkmoK/TnxUTyAhNObmwqFiQjcwZ44
FPgGroY6FHYRFHoaf8zssRn2vDfZ1bE/P8RmU3vLc3M+DOZAGdo0qhBGVWE+1agsAKmo/Nkk0eep
6SqQOElJ7RFFJUKpqGfI581zpA2gMbN21PYEq+rXjcLe01J3+QzNRDtvUib1oUky90OnuuqiswmA
5USeXVEXgJoSCu8TFePEZRhEzldpzGYwWqK975vJOM/aqjP2ae8Ny25NFEhnSko8btt6Zy3xUM5h
9sGx74rEH0+lbfT5PW7Z5NBQ3Do0DHWL1Akb4qjp65clUTNoAwf9ibiv8QnSEjAwbPZYJ+0sKLw8
/BtZsThYttU9emz3T7oV6l8rFOhPgr9i7zTotwittCc8N971SJP/JPuOWeepLwiUu1upxBTuvK4S
OvNgvvUjLWNHo1vFifcBAR/Ka00Yw4hT+NtXQ200f6UUOw5QLeiDE/w5wyDSq0+al1sPaWxa5LZQ
1T+XstRphaG0zEzz26So/jdBJqkHNV95QWVFf6AHjovpiRNtVcj7xmory/7QpXHNKt963qJNashi
o07Nqp4WNb0GGo7VB2tCSjOdBgOvhnEwKzF28TmAiSKdzxFyT91jmIyD/c0urYV6XnlFZ+1DqxFk
tHi9beGqZ2KjZqGnhT4i9fXEASHRYcRn2+iJKdk3mdOI8VxNI1XMnWOMEOuscvA+A5rpWFRqmeWk
TAyuHQtyp3oSAqiSTk4UIWix0FghR2Ybj6pqwgvNpEHGTpbn1Mey+i5qDRbegYYmQr2glcOUAVWb
kwjG5UFGUOUBnhK5QhskSqNZ1He96XUcYRJzdJrmU+UNYZ8eaMR6nPuwDCVjSiZJ1arq0A6O5+iB
kKZq668qm3udPJI0ksm0H6qFE7WbZczKcBZik0z9PRXr5ZNYYDdg6sbR2Lv1X0qLZvATSehl/Bla
eNcZL7Wu5cB8mUIlI5FiFL7n9sd/bjqurG80/zBQ+3hlaXIi00P48LbrWArOHOko/W8ixUXys+tt
OJlN+6kxYV2c9YPXl8VeFFYDLRumBUYkIPyCt3AHl8x9TH80uv75vt52e7ktlz49dlWf/isq8MWD
/6u9OrEnrElR4r5kMJDZXhavwo8i83MGIkh80L///Bvf9uSX34iNm6exeIdp+a7DJCkaep3AL/G9
eP2N/auqxrTLhtZ868aWQgTXi1HD8pGkNCtfv4r/iNfw/yWiyKeV/2dE0e0X8hS6L+WvIAe8Lvzn
l7b77/9y3X8ho1i+PEQ1RNCa/4YUOeJf1IQNgbDFh8xgLHYv8mu6+L//y3T/xeHMQcKAeJEcdZ9e
PH3k5Y8M818YyOF04Lhnagj+6D+AFL3t6XMCsnD04urlpn4dvno6x5kzl2R/0hxHSgqYZpjzd+bu
ny6+UkJAa1AjQH0nQAv4CRP8o2E1p18e8W/oCn+4tLkIl37hfQExsLLUL+zAQsax41yrceKfnY1X
X03qLNQJyVSQGGmdfJCWf2km707jP935Mr1/uXMYi44X95ETqF77XIyIpWjlvbNE/OnaqzUyHtI2
o7NjB5VhPeQjLuxBbfsuzWUd/OW2I0urLcTppMpw0AVBHHJ+oly38caXD/TL1c2+1QbLYKSEsssB
fFTnsPSdw7axsnilfr048Q2gNUM7cJsiwqVq/12zQ3/PcsVF/lc78u8JtFal+f4wqCznkUcw5miz
a+NBwQfaduer2ekajarZQFuBD47pru+Ed24VlGU2PvXV/Gyj2Om9UdkBnYnnsB92jjQfN925sZqf
1TA3bUEhPqA4QVmyq68Kqz7fdu3V7MybnFwwAxX4klhP4YFtWNN037ddfDU9w1SNIf1Gvk+9fEFd
epWQjLbt0qvZySjBRL2sWdFUE8SI4qMNX1FKoP+i79VvlsO3u5F/j8IfFulfhvhsSac1RGqT1tXR
3TTj+UOURM0ly+/1tptfzdDYjDUqN4kdoFxcRDqX0fCy7cqr6YkXEfCoiO1AHygj2P0XSRbUtksb
b2d+38e1jZHDDvxCDOcFMdaXVFfeIWUtn/w3M/+Ho/mXZ+5MaR2C7BmD3rSunLk4K+r3Isr/dOnV
xJyHwRbVMu+tPgtiw7jIxHC26ZH8sJb/ctd6qKhTap4d1JrjXUSu1v5NWSPdNu311dS0OLUKiR6Z
ssP0F/vQG8d+jzrwh2ey4CJ/XcUNp1BTKBI4MMJ4mQdiSW1Nf972UFYzM15i4kaCwoLBG6ej3Uv/
YJhkim67+jJpf3nk5G7Rn+rbEaq/cxv6NqXi+uO2Sy8P65dLa2UH/21C3YR7/3GwrRfOZelh27VX
8zKnUxqpRI0BnZtLK7exC/UX2y69mpcFZWItTwaiKWAZYa1Lb3Apvmy79uqdOZlo/TDqWkGZkB7q
9f3Jhry47dqreWkItMROQnYfKMN2j1jlb62Ytz0TsXpjttgHaKT1U0DD8rvU2k+R+XnTXa/RCoU1
6rOf8rQbvbhRlSIukm7etmuvZqWemhZBRc0Y1FlXkHTjqI/KqKJt6/eCvvt1eDvNpBmZJL9jML1v
uW09QIJ55425zJDfrN5iNSmbir4TsMcpMJwJ/Wqsk/pOu3PbU1lNy57MO1PvqzFAxXKiZnPfluO2
WSlWszILR1SdvpwCLMp3phfvYIFsG91iNStzJEF1E9W80Ei3g+GeXMUqjjbe92paplETOrYEO4Ap
8ql0SP+hbL3taa9mJS7OKPeWUZLBmjr4PQdZmiDNphHOcfvtGAw9SUAjIzHwot6AWYRgM037TVMT
ntbbi5ulUWCxYaD01EUxAT9F6bY9BBjAt5emWNtbms4AzyzRB005gmTNs01bWYBUby+eZuRfa9Bt
A5gjT6Jy7B2q3Hd8FL+fmQTtvr12Xs9oe12WlKpBfla6MI+TbNtLjYLi24vXkNf1WvJScyZ530Xx
k8qcTcOQcs3bS6cILJHtlWjn2Mzea23S/5XmzablCiPr24vXpplZXldMQRyWH+3RuZ+RgW6ZPsCc
3l56TCu3dRfNX1JnpJf33nfL3vhVrmamVY7QTdp8pIVjIhKGMZybHzfdtbealrGJ7kshKwrw8dg7
1LMf42zeeO3VrIwyW2p6whMhD3wO8o7cFkLnj9tufDUv2QnSiPR/xHK5f0M+IXK168uNF1/Ny6Hr
3Syi6B+YRr/wskv6c9PdthtfzcuYjKuB+OkxIEIUJKUe2G2yaf+N2eftEPSJx8pjL2UIztr3cfC/
WWLeNnG81awkA2OpiLeoEtxeHEJK+DjUkvttj2Q1K2mgyIUGwruhnO4zJKU7N8vesWAun/3/blAc
bzUtm7wwZELnP7CQqxyXONhzg/yHbZN+bexzRQeNAEhd0MVLGhERZ4dJK5Ntrwd3NTmJJtNMCUks
oOcvnnMY9V/CcHiPE/qHJwOd/82uMHVGvfBae8T1aT8KJ6WLu236uKu52ZkElyESp6qsdUcS8uhL
m0CINw2WtQ+xbfKaPHAeiiGtu3JKDliL3jk7LNP7N2PFXU1NzUhxgYl6CoRKAtmLQGAKGug76kly
2Hb3qymKlChrCaaZF3nbUbejI17dbWPRXU1RB/uMijTuPgKLvtOkekTese0NtCb8RqMRuRKVdYBE
XQsImxl3PXDAbc9kNUUz0UxOVjVzUJndJ+J8Ptdy08HHcVcvztDNYwM5F+v4kL+QR/2ds2y6bRw6
q8kJId9u0pGIelFUz5UR3or466bnsfZPTnNK63cG1avS7hZh3l/xHG0bI85qZhKXmdTlzHrVRi15
uX5rH0hUP9t236u3pjmb+ZQOzMw5mR6iUj4IUne3XXo1M9249noXkHlA2NSZVToPrSW3LVZrb6xV
SMdjRSFvG8FbQHrBEBib73s1J/tO00K7Z07WtXFBXsZH0HXbVpIld+XXQ308d8BasAEFxGD9xab5
wkGDse1pryZklQtkW0LyRRbuQxo5X+bK3bhKrW3dTkKdzU2cMWi0USGKQDWYxNbjphu3V3MymtH/
EmFrBLYcL0dP3M2+2lS4h/D99nFPSYPQzmIEFqb8qNVtRvZgb2974PZqWqbk6FlyNCbE98m1p0P9
irr7bY9kNSmdzoMtXnBpvTSeEmt88KziPc/3H3YQ9mpWJrFvkXPF1BmNpNg71B9dT/217b5XL8pe
tHC7yY4C9TZ9wzjz7EFE2TZ17NWshFaRtGNGndqfsg9VBPVp4uCz7b5X0zIXulUSrmbwpsyPZdif
STN+Z6VaRsNvtif2alo6XlbO0pnZnqS5CaCLSOVGP3Ojaucy9W3gsBun0eq1aUBJ0tqKSifpOc+D
oYhtC182PR5rNUND0rXFPDMcBQdvZ7QeZ8d72nbp1Qx1RTtOrsXjieLuPsN1pVX+xkuv5mfk4K3w
PaqFkVAf4BQd8rLeeOnV/EwReeLG565lInGiQDIjp2pbWcxazc+mQxQZZ+kcIF8ijiefxnMQVtM7
u+VlJv5mOK4FVHkb9V7uNqyI2tQ9p2PTXhdh8lMl9cdW7J+uvpqj4+RB7484cJaO/i3q0gjSovNl
20hZzVGrsAfZLTtlWRR3aiyw9TX+tnVrrQQaEZyNjk87kzpnvMszpOgQ93bbbnw1MYF6YW9nQQzc
3r02ZL+PTHPb+22tBDJzIySghGcy5OHVhIMGMkG2bU00VzNzyJ15UH7MhjZ/KL36S9H5z5seiLma
mLzv29A1o5lujxvhES6j59Dp5neeyTJPfjPC1yAhwxpKYaLrDGBdttUhivPxA6mj2P5jP44P2z7C
apJOgCKRlNPWJGZ2cWdU39SUbFtczGVy/dLX7ATs63qgvmyI7pTq3pGY0ndeRn96Nqv5Wca20OeK
d6gHP+DctpN9H5Pb6WjhtuVlrQhSVePkyZRSqq2yh9jQHufJe9n2yFcvUtcFGGHFJc2fUtnnltlH
ey2JxtO2q68mqRKhFcmcGnMet9/9xIaNORO/tunia0EQdPJWC7H48f6UBFbM5WMk0neG+zIqfjPc
1zFUbeqZE+EPjMTEvxvy5gTsc2P75wfc/ZeROGrgmgGXs+XSiBDVY+fb4BTJtu3zD4T5Lxc3UgM4
nc2NA9VYUgfTIxE328SAAMxWc0ipSo8mCtigEjA3Iaqp28La+HWuJmiskUwdZ4wVjOv9vi0KVgBT
2zYQjdUUTUGOtT041oCsKSyg3l+69DZeevUGjSWoZK2N5wDU4het0W5A8m4r2K71QO3/cHZmvXXj
2Bb+RQJIUQP1Kukcz3bsOE5SL0IlXdFASqQGUsOvv+s07kObVSkDRAFdQKMg61Dc5Obm2uub6aJs
gjVrJft1PaBLZbKf/ILHicyVdOMOExJcVhN4qqPX34ruzevRrh4okTZsW4tU60DHGNreGfikYeNX
fHflQItgMLrAlfVpqsRTusyPU+y5yrpyoFo2sUTDBYQHSfeDIlGhJH72GxIns4WSjrfZiLfWTXW1
4WNKHtz4PdqJSSrQt6NSNLHQHWro3cDXNfDbdqgTkUliN0A0KSIyOs7VLB7RQfjBlvmb9ZU68agq
tN/CzOg4pQEceVAJubOp9HxtJyCD6QKaRBcF6sq26Lfq89yoz36D7eyWwIVRmHgi1isIZ69hHNrc
cLiK+D3cCcmLVewCX3Es3XFwpUGvH4P65PVoVwk0arXBAhoL9xpt+tGubXgjx81vKXHFQM3BOhpB
5HoyO5qc4VaLTudB+cU7cbJaHCCCsUk50vyRPpBpuINLi+egOEG5NbjtHSeGtI1tSw79/K8URlJ+
A+5EJYdzdbeMmIN6jR+Xdr5D/9EHjw4v8+EfchOXQsIIb5JFo2wYJwKdvpmRsIqAfX52i86e+bON
JHlIj40/BxTWmLtcHyg3x9cmCtc7kg3hV1himv1sNxaZq80O+gFg6PmJkSTASWch1Q1q483zvpJA
eQlbE1dilKWr0EeDq55kre5lbG/rjH7wFS8j+k+j4UQ7LpD1uMBi4MSDuQPnC6thDs4FPB5CWIR/
8Ed+s1wRJ+4VOC8bSHr4Iyn7GoXVXayHa7+Z4kQ9ur7RZbcqe+qofAun5aYSy0f9Xf/82rErNNob
PWjJens6sh96TJ6Xw+8YG7sqo5XiehpmNfp0saJq9xUEic5rQOCH/D7JlGjBNTC11Kd0EPd6ZChg
J16Zyd/sdwPwExOY0eNgHyR9CUoV/CXT1WtvAEnv/XuDw414mUFKr1IYEUUV7C7Q8+PXP/Tfrq3/
Pb62zVovYsGojKTvz0cFojOc+z9IYS8r3t9jCE3n7189lBWhFXr/ThsE6C+Zsl85aOkiTM+9nDKv
e9PY1RvNaTXCylTr07EuLTgL1ZLBIfyYYq8YBSDr/Y+oYF8xzOGo0cOxgAez9gk4Jruf2BBoz/dP
V3ATi0Q86RMMUuBtly5XSravPktA7AqP9mOPKRCbGnftwRV8Qc+A+v7h92in3HRc3IA2mMJgBZAw
fppvg1F7HU5i7sQpbBhaOkKhcurkHMP6Hs5vaPWGqtbvzZ3duZriQOHFI+gM06hcUcgu+iBkZ7+n
O8E6tnWy9Akk3UCEfA27LW8m6ncbjlbK91PlEMcgZxRWTweZ7mkz8fwgkef3dCJ1r3WMZl2BRiVh
upNt2rmQW+z5cGcrjQigwAvM6E5NnMCDoj0eplh5HVNiV3tUp+gGTzkGBX3/P2c73KQt91t4XeER
gGAjXAkPNEEFAfwh1nnN1xkuE14z5W/Co57JqZ3xdDgmnYK9u23Z+sGy+5vt2VUdqbY60s7sMXpC
+dcmgYnu5tcnC7TC+zlIYa62wdAQ/nGZmeG/mP1Vpdip/YbECc2LeSblE96bmPomXdIHODf5xaUr
O5pgRwCkOLo22RQGp7Hriybteen33k5gRnJcTG9hczLDAvaatOHnNdql56A4kSmOcIMqo8PDtX4z
ln49BuuXEbmKIxBI0HIP8yHsnO3rmNCizvyuOsAJeD9P2jaxhLWYJ/Dda8vdRucoln4VvdiVHMF5
KQn7Ga1baCE+CrB7Ye+aTH4f09UcxUct6qRKMQlr8sgHcj4C4vcpXdHRis0BBjZHctpQxboBVSeC
MLUJ/VZZV3eEj0lsVOPFt8q+obD/VU/JF68JnjiB2VhYR8Qo255gfQWXZjUVQI/77cdJ/H6mwLRd
b3skk1Or9B3ZgbYdU8/xduJy3XnXzbBEO5mU1ic7iedFhtRv/U6cuKzhKWKswpiII7hrUzvnOiJe
x1qM7PsxgRsLlOgGL074IUqCgjscI/3awEGaeP9wWD73MMTd4hPctIskHR7jXnlVbGJXeLSYOOlh
QwtrwlXdV0dwEqmffjl2ZUdNALOkAxLm04jovLosKDUYv34TxRUeLbWUcxNhSOJ1eqsMuYK53LNX
6Liyo0SbfY/YCoArh2J0gQs9/Hb9puDfEOuw6hOrxZjwHTrdviNvtun1N78Xd+KyWsELlSm+Jeiy
Wx4LCdaWXvwmeOxEJqfBYDeBnvtg5A/9nr2unkYEwFy9n94E/Xeq721yAmjwquvaTy3nfklE7IRl
0KYkgMj64hSg0wGwrCRDt6lqbv1G3AnMum7M0l2m+B4t53gj8hTU1K8/MY6dc+YW0HRWO949Ct7C
ZWhgemr8Lh5jV3BEoZ8HDgEH7r2K/twEqsvAmflJ6KGwev89YzgIrdllqphgPV7bNk6uCKm1324f
Ofks9rQNUBAYNFC6PbJIPhx+9yfABb1/b7pBjoEgSk7BZG6Pfb2uFu2Xt7mao3kkamadSU6RDB9s
WJ8gS/McDycwCS7ZWn6pncCDR10DbtmeYZnmdy6JnNBUW7iE89EkJxnWd5XpXsUuPYfECc2+HuC9
uMCjFDjpJyYE7PxFPRdegenqjeil77GCZfUpbY/2Kpvrm32aUs8RdwLTqhTuVxojPiSbLHq1tT92
YNJ/er26KzkCshPLeATPF60bkGThKfgJV2+V3wd1RUda0a0B6QSuSR2cEiuU+56MUPEPv3d3YrMy
NloNZAxwDGBhMYMxmUf77Fc3cHVHcCJs4NKMhwtV/dxSavJ+Pfzmi2tApENcU7U1jmyhgj3nSsRw
MYb86NR22YD/oajqCo5g/p/iGgULYh+x5uFouxq9vnAwht1wYrVfJsecUAUQA4CpFg2nomoem3HK
FzJ73bzFrugo6USPzeKyCkwxLfqptsWa7IdfKnexLvvfenYYKtR+L2bFskF6KKpRFmY7Ir8MgDnB
qgc8fKEJkv4pvm2X5HUbUi+ZXeyqjgTs6fcpxrAwm0SPHenWR5t+6LpzWb//YdK4uqMOXVaZFJiS
4EV+t8NxpYfZr17ryo66QCJpgYnoaZmMKmQbIlvUyrPo6eqOAFBOa8zz5ITeWXglL8Lka3J4jrmT
405K2mVDS/jJVAYGmKCuwHr3aPxWx9DZS4HfCNMWlrVAf8b3yGOuk9hPRha7siO5wkSaSbx4fKmq
0EbMuNgHkNVr4Q2dzXTd6mnONGqqcJME1vwIc7QaVrnfw50AjeRRiQsn+JTVQJNVIf1TKs97uP/e
bP+PSK3bAC5ONpzJq93egaJ0U+0f9S3+JoBc8VETxOb/pwo4CyBH/SLWvniNiCs9kmCjAlWDtxZJ
BYZD0/4cOAAjfg93NtGxZtrGkmGmLMdN1kI/SiP169+f/ZudyPU5jYO976FohoXS1jRv+hiqe+xO
7VlZ62dPElMnQoFPrBM+YGzmCL3zoUiX2wzsNr+s0RUi8WxLYKxOMPKmehRwfdsS7pdfuEKkZhQw
LAZw8MRJirY3/qPrrZeGFFd477c4mkIF16YYk3gmDxaFvrTSwi91+a+17f9EEIm0AOYEtxLBvIvb
C9PtHIvBz/4k/i9V9n+e3sCIo4E/aHySAX/bBhRCMmjK/Wa6q0Ua6riP0bmDCxW5yxsVQvqKs8zs
N1VcMVIGJE8fXpaWDJiKWqwTOhjD0fPhTpCuEWjy7YKHN6APgapwx8VHyrLfxKjrS6RbU9dwZgVk
AQ7WaT5E4fxzGwIO1tuyUM9F3bUo2rdqBMkGf2Wtu+5+GgJbgJbu5w8Tu8Ikpbpp7EJMyo3tewGM
6FrWYfxBpvu7AXIyXQWlOuknLJBrYIeXvfmZdkkp5yT64Pm/2Tj+ZlWUapTlq8vL1+YzoCk3hPp1
ZqAZ4P1CAAhm0MNpH9sdoDO5GsObjmezZzg5qe5UA0m30Do+LXp4yNRx3TD+/O/7xj8PSeTKh6Dx
BtwQtvqndugYRFULuDYj9yotRq6CaFRQOu4DarkV9GoncG5AIT38RFXoM3o/4h0dl2VV+Jg6WG5H
wCoTmfl1esIn+f2zSRjZQEUB3OCy9hHY1uvUz2cOjujvn3zI+SALuSzqPHoxcf/AB9iN+31LJ8kN
ac1h948y8dZokOzM+HXbAcDxe7gTm1swTejUx5DYdf/cwB8/U9qvaBm5sqE4CvS4B3jxeTtAaek/
B0p4zm8nLimN4MwBtBOUZuFFGnucA7gIeu3QkSsYYlE11Bb46RPn8JwCS/hk9Hz4DbirGKLNuPFq
wEyZqubZ9uZJN/SL17d03edxco5UPCEuIUZ42QmZTx06hMp/f/g/L+KRqxkSAnhGXJldisTh1yps
crTCXYF04bU/R9wJTYizGztN8AdNmmWH5cKwvGi2Cq9UEZZK78NzGUerqwVfdJFbVFoQ9tB5FPZe
5RZUgt8/PUgAQiKXoenF+BIzdpMQvwuLyDUsCgbAOkSFEBJCV4BVx59qm3HPqRi+f++sRgLdrjg9
21HedoN8Oxo/8RrYBO8fHWyQLIsMnxOwbZ23x6qLLbV+we+qhoYItDk6IZfTa1COi7oD59TvU7qS
oSRQOM2lSFWYOgCdnDvg1+L9r38Pod9syq5oSHZVSsCbx2EuEw/1+G2I2Ge/JzubJnjcoP9cznC8
XcpUxcBGp4Bk+T3cCU3CWZBS1CmAYQwe+uENiLhXvyc7YYk1liRpyvDkLAHUO/1rPdIffo92YtJS
CXwL/EhP6E3LciYWe7KeDmUgy7yf3ZIzw2oVXXLx9AW3UOe5nfwa9SJXMWSsTRoF1NcpsQOBtgc8
dQjwvQQskasZajJrN8AAcVSJSRENy9NgEr8F3FUMLWE71eFOo9ORHNBmL9PzvC1e17aRKxgiTTMx
DjDOqV26HWxrlu9M9X67vSsZirgRw9Jedh4xTs+dYPKV70vl+3gnNAMr6FJpjEvXs6IV4UOf+RXi
Qex4Pw0nW5se/LwI68muaB6AaHAHHFtm/ALf1Q3NAFAZGZHotB/rYzQ3ZdZwv3XWtSuiU3QIziZc
yZkA7Ouj+dmw/c0r9F3Z0BFnuE9lGHHA1B4tScgdpyrxnIrOnmlHSjKy4cVNkj4uAf8M7/GT33s7
e2YM1BqZDITNdhGW5Es9mpsu3bqPuo9+s/240qE42es4qSD9Smf7JsO+wQ107zlXXPHQkUA63YMi
CmkcP42sfqxWP9e2yJUOwfc1AJQbd8N6BI49MRWYxVG/fxD+l73m79c2kaseWoJELCtwYyfgQoET
BzjsrzpsVZuDV9z4fVlXRQRUOvycgASBCcDKL7Td3Aap+uAH/OazuvZFpNkPnDWhgiByjB5UAEti
NJz4dXsCEPd+jVF8h82IwfCgfHa3C/YjG/vB883Z+2fPNOnadsYN6BhPvCCCg6mnbOkVTa6SiOD+
s88kktt9TkoLWhjggIn1WxldD6MYNA3ekEuHg6Ctzru5RT+SqVe/1dFVEgEPb/sxHEF8MO2Z1P3n
4/Br5YlcIZG2NFhhpoOrRDDb8rrtVV7tfvaqkSskEr2sKRZdCHKyfSm4BKpw5q3nF/2bkGgjm11T
cDCStC6yKXsiid+FefQ3JdGI8rAQFOWyRNY5JuZ/1sVvqrhKon5chahXyEP6DiTWQ3biJOvA7wI0
ct2L9joZs42nWFmitckZaUHfM34uHZErJhpA/dxrSpLTAJ/pxwjUy9OU1JNf9EfOTkrD2bB4o3h6
uEw5ae2jGqcXr+B35UTHsHUaRsoJVHL7dpseCwfiuZ38coDIqduOccM60FExEaefYZd9k9wPPQJ2
5/sV8UKrrsfxokreqz9l0swonTV+XlQAVL5/OM6e/XgoiZpZfUAom7b7dB8kW/bFa8xdE6NMB72Y
cD+E9kCIWcgSX8O6Q/tFkasl0gnwbkM1Xq4Q2BX8Sk/mww7K3+yfrpSo0nyQuDXDIdTE1cPRLz+A
GxV+pyJXSbQguRDUIBdlZgxORJlf4L4eV34j7uyfo51rgOEFiiwma09dApwzOjP97GgiV0Qkxk1M
GcfTh34uRRft+ao825ujv2mIlkbt+Aelp4MueUfZdwbos9+wOOGplAGz1eBApxdyJ8bwT14LvxF3
FUQURKAsvtQRaVV9ujw6idez11u78qGszgA1HbGSL1tWct091JH2q3668iHJhiSIV46jeWWXYkMq
lEky+i3jrnpIzb0ZjxF9NoPoPlXD+LB+dI77TWbuWhbV9ZwlR3cgM28ZOYFOF/8wc4BqztGs2avf
qDvp7a4qEgQ4Yp0gebipZibyFnVQv2c74RmQtdeib/BFG7E8S3HQK8ihhg/y28uq/Q/nFldBNPRj
zKoBh3NZbd39oKfqNZ4sBJZotAhknskwvZdAfP7adAIyst9Pco6oSw+e8GhrHK3n/v641GAqWLN9
8PDLJvdPv8iJ2ylhQLS12FbRPExe+ynu4YALkYfIQxulpgTuGXTfYTpmVVRVGsHvkAWz30RwxUdq
77O55QGDWXCdFmCsvo1LzD74VpfZ9A+/zJUfkRYtxbbHt9Jh8hWsV1FQWvk5P0eu9xEzk4yyugJc
fF5FfqRRWMrMpH7h7QqQcLEetPuOSRx35CnSR3id7GPktzC50iOYM29VtuDVgWS/sRp6z4r6bbyu
7mjbhmgIaHe58UGBCdN1fYZeWH5giPCb4HOlR8DU8Ex3Mz9taGwYTi3YzF+IULjytUsLIie2TDKe
00HuuPcwPZ/8tjZXl0RmtQEViRJOZqIYrJAoyO4rOszEc6I68U1wHwmOB6Ig6azOB03XPKDCbz10
pUlHNi8krWR6YroPX21kuqfWTl3nN1NdcRJrSS2CFpMpTZpirvmRz5p6XpW52qRQL+Fa1xgYua5d
uTfsVteNZzXBNUpKkiCTfMfDadaNZxL0fy7H7qcbilx1Es5YwWSDy8LW8OpKDm8zU4NfOuRqkixk
JbrZsR1U2fysRN8/UUGolwYPZeb3x5X5sri3tQTFlFjkngn/49KH8+/72G9SC9fUaFN0l4Jk0Pc1
o/kBDlFHciTmIysXLffP//5HfrPqu7KkWehGkACjI4LtDQn0ktOB+h1wXV0SmdFGtFssyySZRNG3
ECYPMvad7c5OnJA+U9uMxTOJWZ0r2F6ep7DvPhj8fx4X5mqTNta3yQKCFTKX9UdYiXuYpH+wflH6
X4PFv++1zBUn1Rk/SG1RiEZnCK/u6zmZl7zlXRjkZjF1mrdTn7y0tRFNQRMVq+tBsU3pq9Auxh65
3g8Yq0Ku0u0U/98GrX0X0eamNen+a2+HNMuhaRVlXWfmxqol3M9NHIil1PsAjegO7riB97WBh1e8
BgOcT0yb5lWi+zd1dAk/ZWu79WV32EoUoRmqH7Hd9VC2QqxfNqJF/QBRWGryio/NWOy7NS/rbo/0
Vyj6qoGtTyem20H169MO1hr6GBrBk3tYDB31/REnC78TwdDUYIse0/CGO6F0vdvXTqk+X2m8VEfO
p0lvoFMTUNrSbenh5QcqD9/O4B0fAqpFRSHrYrJarsHOFO2VWlGW+Drv4Z5dAVkuw2Kap6r+Arje
+KlXSMefDh5LmQuWDO1tRqKOPA7dRFmRadQY7wPV9OuneBqHjeUNzEpiTCuqMpSqJBCafSGFZPbe
TNnW/rHiY+ubeheJoWjtSab2OWBAn9w34WHghUMNSdWziUytcZlGIZ7NQ7Na+jwZMsw3yLNqnveb
4jMwLHI/zkB+goRcxlMl51PU1Cr+YxmCdUzzqTOh3MuZpDPnsKEW8wobetOL7Oeqx4r+gv39NL6y
FHqUey3jdXgKojTI7qY1yPonww+LD8AtOOs5ULp2iAs0Ue/H5SVxudIXKbTmzavtTKye6i7mXVRE
IzhIOu8XqpZ7GLwn/E2EE64DzCyOqrnuCEYZyv22PvPmqJTOE2hvXmoT0/Vp6XscDdOhsV2x9usw
/ydTazWZ0zIOMFxn0zjfQX/KF4acJ+YJQRPqZj8PVYdqL6xzJH2VVcPCUqual9OsSVcGR0/x1eOI
AJ02RKopyLF2B4rm/fI4puH4WNs2gk9d3Wffq4jr+jbh6YT8e67q6cAPCjqJjHyMVJHw/jI4+kph
FGjJ6DrN5SLi9is5lJqvWNYHt6gTTQGKZ01PTvuko0907OnNwi0bi6FXXZjTvTfpWbFa8DyLwPjN
+SgBLsyiuFK5tRIVQwnP/e99O6x7zmte07wPcIsgZjJdcZALzjDGSr+jIRc3aXo6VDE0SyvLqFqn
Pae811eTXtm3dUr2OJ9jrQXkoy1fSwBoa3Ol44j9J9rT6cuxNj/ATyMvwIiIDrje7qjKOI1qda1G
jfq5nY46JzbOXtkez+WQJet2nmFE0TxudRacA1juDzcQfs3fx5HWt61pmj9DQfFmQsCIrZBrsrKb
Jata9aIDsJWKhsLtpDxkP2Y51X02PY87F89SoYM5n9aKftoqwZty7gjhZSJ5B6RWr25UdujnSgdI
o/c4qGy5DPOLnMfkek+BPio3lq7TOeiHXZ+Xie7rCXlNLHKYIJi/pnpg5IE0QjU5tAFjd1f3Brcb
Cq07683QCVVMVSCHa3ZUw3yiiu3zA/SaNwNfp7/oUSt11dddOQe2rrHWjOxGKLq8DU2E/xy15HEp
OlTwnxv0SfMcp2L2KZkzKW8BxolxS1t3c3xm0cY/i5EKcxfNGk0ajdKrOBtztMG9kp2ZrwEC2e4G
CY5tzjX8cgpbs3D9FLIO7m1sPOS5n/ZtA5KX7McXPfDtKkX1+r6Nmm4oKUPrZxzhuHmfHYkkxZbs
Cn1sSsz3MlmT4de0yiE917FJtzwTfArzQA3t9jxmDarUNTt6/G+EXlLczQhOgSqPK1Hu/WCh1diy
9nhRcbOyEv6u6HkiZjpecLGWBvD+z7T4brIFzstAlVlWtkOzPlTQXeLqkS+bPK17yPaCtzDpyYVJ
hLlqpQR0NI+ZlTlDD+4dZQ07276b3rIdkLl1n/h0PQpoLW+nfd+nT2s/6Aq3AZBfJs9a7Z15wH5U
xQ/zku1f9kzT9hwcaIm96niAbvhCjAy8KtBDkl91mszo7M0Iq9Co1YrsVhrYpt0MsE0VIu/qkenS
LPAnelhsm7Xg9VDS3WFGjQ8Nb1s0HK99jXsxMFRO+9jQ9Xm44KueWNwpVhih6R9RCk8wFFr6Go7l
F0eLL1ynYyPvWM3TuITBH6la+CEstGwjTk6Lqn91kAO/oZR6lGgTwERvsmwsghQuY0jcovRZ4jbh
azIr+zM75DbmtDNpVlRZFd/olmlYuq/bQzQT89J2UB8WaoJZmxYdu5uttUMeraq/w1m6LhY0OBVU
S3ITzUN2t6ljIeXKEyDmOP6j7rueG/1HhM7KT0LpZuvyqNKJKiOFef8C6c4cXU/sIEO+pTNpzp0U
WVd0q7RxOYYm+U6rLEHNM1i2o0BUR0GuQjPSNwSVqcotE8F4X8ujgblZd6izmKs2uoIAptM5pt58
J6MZBtvkoN1Nw0B2LQJugCeHKVp6rZruWAqYBEzNNRdZ+gC812hy1QZyu4qbro1uWWupNsW0Tfuy
5hPZZ/akRZNGxTqAJFNmQtbPcgSmvNQzaV/rcJplTqqVLcXcySUfDDhN+ZQkYn0Muiw1RTtn4kYN
su/vtjQ95NWSimB+CUN6mAJCCVzEsBppSM33lp0514G6brsuxZncRH0OB5b/9NQOw3mK424us7im
t2JTXXvFARYZT2olbSkTPhcsskipZhGrrxbYWZsvM/aBfKfyu+RTdteiVzeHy+enTowgjLasC7Ha
o7lBlM1G+XwOkXXkG4KxytlOsVFbwrvHTTZ93hKxEkCa7fUi6vCcrjTNmaIsx19S5ZRVT5tpv+0a
PFe2xex6ay3H+VgnuI1kC/YyE3XwRg02KIafF2L6+LYyTVwXdtOzeViOqbJFMtcg3eixCZIz0yMa
/2o0X4UmRyJTrzeUDOlYyKXvRL6FxybOmifL+MhsY0yxLD2rr9Uh4Pa6tVmT3i4pcpJ8HLU1v/ZQ
xlkeHRLMNStnuZZztXJZjmMdkqKlyB9gjL2R6StvqmAuR8orU6oaBEW80Da/ooKh2+KAK/D9BL83
e83iyv5nNRzOISqqSFusArPpLknH7BG1sqO6CmIkWFdSzfH+mk2TjDGXw5UUQ73s/aexseybjnWI
GNkDhSwlq4Kx4DDX7HFjGaq2nGeYb12xAP3hZ1ZlEb0BpE9mJeOkrl9qdKWQxz6LjzRHSlBf9wMN
QoxAHy6PPCRVXzbrWmWFlhn9atJgE6iKtIkYrgMD/GE+tMhdiyxue/YocXfcFKKd0RFht1k82XDB
BVUTob0+Tw6IqK7jrBHybmw4fUXV1KYF1s3hKg0pf+q2nSxll+h2fjnotL7gvckPxivY1Sm0o7c3
5ICVfA77TW5/Hnbn4QmYZVRQtn5Z97JL2zl9Q9tnMl0n+PoiLaaUZvUP0y9AVh4t7s/yehuy15ir
rYNdbZOQUwBaaVvswUKGcz3AN7Q002L2O7j/mKmI6iEcS2ngMQZuFSf3bT1sFhnwLIe7Hg5EX+Fh
wUkeIBXfc/ggpFg+U739mYXDRhtc/6/rcD1bLNDXs1wGdZongb4lvKvNAP7u4gayNWy9J8PGQD5h
HRfbZ2XQ/XF37E3Q5uG2i/5m2+AZWk4pYDplBb48L+kSRlFx0GSMrts15FhvbNjAS3lZ9uWaHgls
J9cOadUbvjmL74B47qe/9IAt9CpOomP8U4Ro/ChYQuvt0x43O31mNjDNCQYuFS+HjvTnBALHbyqk
y2PDsPeXIR1NjBNDv0CZztDuWcporI4yG5Qx13reOlbyqBuCm6yBDuoZySgzBQiI7fSF94fWDwI+
XMi47LDhUNos05ngyY9DdSDJ7PuGyS9dGPfmvhviNPsWAEKvvtmwJ8kT3ZaVX++Us1fLYqYxz6R+
UnaK2+sJ4JW4RGpNRTHCiH04bQZmzgVk6ST7izGovlTe0mOFIGs3wX2QJtVyG2kUpItDjlIjYrQ6
8rGLM2grU4ih0lvM+gzjD2uV4KklVRV8ArAH6UBXBYigfNRdk0g0uuA7ndlO9hVFbdhS5TRZDIGS
PJpeo0UmmHTo6N3Ud61Mt/7MYA9Y/VxERY//ZBYzd/4VhghUcoHoyQnH1IwnVWFkSEy+p2pjp3m8
sLvaNlvvjJinrpQbdq9cTDUOuHW7tH9GfZJ8qzjNmjMM2hYeg+OdIgJQv1/rs+mxZ+4lC/DvCu7s
wqzbXRWto9o/UaAHm73ILBNWl1gLmgEf1XCYVXQ4OKky7GacYJZmD2GYhtuh7AQD1lmUrBX7XMCg
PiQ5NBK1xqqwwb/B4sD9ZgXagVEeRNNYn5ZIGwlcuJO0gkwz51bu0TcadixFpqFoUESNbOsnS1dW
/4VldhzKNcNcOjdmTPkNj62GDX6cbVP2PWumcH4xDaoEL4NKtSzmOBlqnDRqA8KrZFj8Uqyj1Smm
tG4zSG8Wdjzgsybt3QGMxudwSNruilpmx6dgZjQsLVaY7lapcf0MMiVQmnowTfSsW2GRnaJeQP4y
MYvoKSVo+rqG3MQexYSU236e95nYPD76Xt7u81rZq2amDBcQR/gLmouV5Kuqtz8J5N2fuakNhPqB
nid4Tho2lFKZSN+l69r+NQx7Net8DuH6hBReCcxCCvacOK+SpB1+Jc9tPevHXnN1jSA03xoiK54z
a/h1mBz8V0dSHFkTItO42FHGnk9MtKl8WPBVdJeL0aB+mO9Lr2R+dCvDlzBH/AlYYrQj7Ue05QSf
t1znJbJlGI/hpyRbwuGO4SKFIffB9pbXcognSOukCWEKO2PTA5IwY+dwhNvlKdMhEz83Wg/mBMfH
OQJ3rqEZYgsJNhSFmJl5k9bj/3H2rc2R4lq2f+VEf+cMkgBJEXPOB8iHM9PO9LPKri+Ey+UC8RYC
BPz6WWT3nduV3TO+1xEVHe1XJgnS1t5rr7U2Dl6/8E9UYu7YrY+BI3XEABBW0YxCuVipuTPpYR6V
bxDfipSFoLFCvqtQg3Y7Bmvtm6nvkyzEkCIrro03taihnJopE2LcZ/DVL4z4wUbH7V5cYsx4Sjk0
UhvAbbD7pLUf4yOMlY8RTeANpVGACeF3eAntXw/CER3iECE9bjn8veD0Wuosv3IDW2KSdS/qgEVw
FSBfiAv0KRxhAvCQEw5kBrM2YlSaY1CLHc4bCL080Fh2wDzrYFv2OZPAdCCOj1xHtwpNXIQ5WHAM
I8qAoHG9lY5rMIz6MtHxoSXVjBHRhMc0Qokn7m2qJQ9daUUVNcKo5wB2VbuujlsaJbQUT3EvwGPV
jUwfdaKDr3nPcz8ibq5eIcyZHwT8+wGaTC684aZmi+rHk+GQMnkLcM2BeLEZuiBybF7t8E7TLZuY
s0Z0ze/yJOsoMqbRllEfC7P1k7Fzd2U2geAKQQ2Joyb3MU4iGzBcZzMjF0g28DpuEhx2PSYa2Rhx
c++0tk4fkoWX+a3JG+Q6FEC59xOqySR9KMF+BoJOcFQBuBGoH1QMxO2Yy664NpPvrrPegcuKwj3R
67bNcnEPz1LXRtyhCL0xjq6qX6G76certkeGr7HKHAJMzSna0B8BJ0XzmJbwBAZMEvoY2p7L+kh9
Pj1ZmvdXSSHc6dAlddW+mdGNcWKUXZfsncmUEKm5QjE5hBkUD7ejy1gRyVyXOoR2wXFumZ7Sm46l
wo2SruG7WYxOvDPVCHvmOo8T9VQmmG12CySvF9cZp0JGvUqSO5dTTPVRbO4fMZU91xgFF9fTzYjK
ese01Ycppl4foYCCCYwf4zTtUJfltxW4gd9JWRRqlXOkJ2HtK/nAMPtxj05lA5ehfmiRag5q/AKw
pkIa7UCHiPomq7uD0/IAfbPWTl/TnmbX6VxWdVjIODs2Q13+LAjnugIYQRAy4qmYy0M5oOo7DK2Q
WdjPpB+jKR9R7PtV4cC7x8cz24qsGEwawuVExQ/cTxpxcDJH7YsmL2zUevno7Gnc9w3uJu/eMeIt
T0K/71Iektmb9NaDB9BLL8ZxiJDMxSdFLb32YnnX9ym4ffAjE+MKsXO+MUw19LpAD/IdOmd+J6AP
f5kEKox9lZIivmpJ4fpb1wumfoshHG0Xdtqqex/qsTuvi1MdtjGfXqAq48+0stU+71i1dqthM6UA
XPzqzTK3L0LPGPvsAvIMQV5AyoZmKsJn7R4TFJknBiAc85gMOrjrATnUl5TM407jAL2DxME4uzIY
gZUWQWzvIN+c94PhvgqnWBb7pNm+NbMNuwnTs0bPtSu+7SSU/1GwQMIpyZIHWiTpMxFYXEqoCtQS
z++3mOwH1VQLdlkTdWWOR5FhSMxxSgp6DJJ5eo2B9j2VfmxOUyM7ciUr8kW6UzjZ9qefDI9zURAg
zF2S7DN/hiWVAOPu4Os03eHBOGFjggA7vrDltOpMa8sQt99/ip15HFYBMug26p1CgcoBoO0nm5H3
YjcwgNGYsyfvJSrnk5K9ODksKw2OnikxIcGyxT41U3GXuXYcNnPDvHydqgkA7OB6+gVDNlyK45sx
wPSlc0ek0+0IcztM3oht9eb58/QupqFxgUROvsa5UIqfFYyqfnj+kOFPAz3kUYzgGwP8AEYPSDKl
DzQBUg0FlO1fNK1KGtqKQWtetG0Xr2rJszakiR+PyBCn8bofR5VFPoD6R5AU2AijFKdKUJka+w04
YVNthkCLd2wsehUE87FyWHmUGclv2NwOeRg0rD/pQCY3iNn8e15iVPQHTfH/qa9zoXSB7W5nGl+B
tcwHuoO0cIoY+jOfau+yS+124QLfoHmFhj6WuDMg5yqo8/KZTh27VG8nqlF6yNDvAqZylQ0IR4Ta
z03yYHK5XX9y5MCUEOYIWHqvh5FEGAh6rBPvU0RUJtmvL80JdJA1W657diFYUEAt5th8zjaPXcq3
O8/UvC7Aty5mZkMBtiiZ4k81d9nlxId6dhG0Mui3nc48YsTWqeaoJj/3NC+6l+VcBUApykWykDvw
JxVrFfcfkWjPBJK/6S9e6rdn1XWZGjwockuAJFd94loeOjJ1vG0J0OW2AigxhbVEVz8SqeJPDlxN
hhXx4c4d6jJP+1UPY4bl74uSbmwT08/5arNL/bcePFUbDA9ej+MSqRpMEFdz73xKlMAuBeCE1VMa
I2tbw3STiCsVuPOeGiy/TxEg2aUCHLT1TNZoaK6tDe7d+JrK7PlTC+JS/T1NGZC9dAb9yjPhnAS3
TkA/F/Mupd/oZ0L5USEqJUn8vbHlC2nFRwy//yGeXmq/+4oXMUvx2n4SfzVijjL+uVF8TNBfA4cy
qvCzEVskdapvfonWaTJ8+9zNvqAQMZzkDBYBcDarMNLBtwFD3/39c699sbNZp1MJEALq7JK+z+jp
SU3Gz0WNS+U3upVQxuhFp8md7xgW161IUnifYqOxS+U3CumxZD6UmrDByVYZ8Jov6Nrqzx0DlxMj
mDcBrzbLIuxJfE2AjDVs/uyLB78uFczI7G2Z12Bl9uYYTFlEG/MpHxl2OTECppHo8wRQUXnd+AVI
Niapp18/tVL4xaErOrRmHQIFVdxO7FblqRfaOek/F1Au9d/oxAdyTlPI7R10Dq12djxLP2fFxPjF
3vSt68LAq4GDF0MrAK0ynBeAcT53Xy5255CMMZ/h4wUOnvwyaLRAgQd/8rUvdmc5wqIfjRWc6S29
Kni/LiryubPnUgA+BLOOucBlo3WwsVX2Teb166fuyKX8u4WPZuAvDnuc9XNkWT5dKWPm1ede/SIn
FhO4LEkMn8eslwaDw9sVwXSKD07M5UX+JhW51H/7gA3h3QtRTGF7VCkJizFQtXVHMH1YAxoCUNQs
b67KgIx/zNL6j18G2pt//ye+fqsbQFQY0nTx5b8f6xL//nP5m//+nV//4t/b9/r4Wr6by1/65W/w
un+87+q1e/3lCwwMBl32DtyD6f7dYBri+fWT93r5zf/XH/7j/fwqj1Pz/q/f3uq+6pZXS1Rd/fbH
j3Y//vUbWbQ5//Hn1//jh8sH+Ndv6Gp06T8OdfuOdfX7C/73X72/mm55Afefkro8IASWGFIsWjz7
fv4J9f4Jyz0Yw4CNwYVcOJgVaN7pv35j4p8BoQyEYQZXEYbA8ds/zPJW+BH7J3Vd5kq+wLdcYtH/
n6u7/f3p//5AcDf++PofVV/e1ii0Da7mV6oyByTuclj9oSeC2on67sXu9HOC4ttxktsMvoNA1eCE
PfglsKfeOse4n+urMRm6sF2oQyqxwGRBDSiuUMp214Ep0hXMvjwRxnlrb5oUbScPww6BYEuebh26
IOh/ur1/d8HLBf3fVX2+YAFHLo+7PlxA3Euuc9ukAZddm9wqOjt3LHGBLwAJ2xQthSlTXz7r0WOP
XiVlGjlJUG/hY/lRrvvrzlqugUhOccfwD4/v0u0U4GjaeYBPbzEdyDth5hN9LQcwXjwQIzCr0s3N
ytPdR4fWmff+60fHA6ISQ4rd5X8uVZ2pGg16tqa+TU2lglNnefXio/w9TmiZbj0+82t0q5JHlZcq
BfWoJjSUzSwEAGyQNTblWIk72tkYTbY8qdaUt+QDBvpflxOVLhGUuwHczv7i7VXGzEx9UxW3oJRU
19YbdJhKg+ZBQIdJX7mak53tRn/pXI8fldLnZ39xg6TgnAYe9hoHzvFrUgKOF/oz0lS3qWph5Nyk
j16eZ8feJeTGwaiEfRCgFxDOeoyj1CPtzmgmV7JQ2T6fUvJBcL+oBbFMmMvBrMasLoxFYu6lxnfO
uGz8rla3XlNgS6EjZN9mrydHV46m3KRO4r/OwjFPtdQLYi5RT1O0Fq4TEIuSm7yCGcOqH6buyf34
SZ159b/cLEa8AOCASwMheHBZo/hOBji578RJN269C0BoOQpLzQshg9pWYE2g1SIpWF1edyiyzNmD
mZl/cIuWLPHXa8DbU6DtmDca4HZdRJ+Slog6C+SX2KR5mWQBiVKzXI4C3voCfpj/QaZwtlG9eMfl
8yLcUcRPRN1fl0jHSdkXaIKcEMywSfJUtvtiYegqYmhUO1Ww8pWaI4XGVNh7Qq9GMm2cLB0/AKz+
ZnUwNJuBePuEU1hPXuQAMQzfEqcRaPS4aXLdCSM3Ta/daIgTdI9a31U3RYbWp83L/LqrQA9euqkw
Laj5usicIZznbHgWaEL+7xH2L1uY4VwJMI90OWbweJaf/wmYKi1GEiLCuSdwo9SWjEO79yhL1zSv
QVKqG3BJ5ETCpJ7V1f/+zn8NcHhrcMcFgpsQhF4uSeL3iai9zjsJ0/CnBoTOsAb9oAIhV9q3gWoC
v5mB37IKpKMkhgH37Pg5ugTG8ihP3WY1VdZejelUX4mEdx8Vgb9K0JYNjSXDAmDCAUBdcqmp0q6R
mE5MvZPLbPfUd4xHle77bx1mQl6nvupOfAZXIKyw4Feg+wbfP7hB9K/7Zbk3jKOlFDDkDb8+G7D7
82AiCmdOLR10iUodwWjXrAhNxg1SC7XlmqibpHVSBV7AlHwZkhi8lopI+yRBbvtg/yJ3udy/v1zP
Rd3QC10OwFC8U1kGz0mq9pCq/PzgM/8qxjjfdB+ZE+48mLnoMS3X8Kf1KMiQtWDy0hNvJ+VGYu76
TRyP9a5qY3XdJ0VyneXc2VRu3byMeeNfJfOgd3yo8l2aouuLJi7pfoCqCXKq7OUHi/bvLg9L1UUw
RZh3LwsFsIZmOQQZO2GTdE+tbfUWQ9WGMizbkbMPtBFnveFF+PKRRVJkhwGO2csjxfG7kVZi8E6T
j4Z2qBp49vSSpQdRmvGt9GUHKhn4mWB5JvkVzo4BsLsZrhHjn4RKRR/6ia83sA6tVmlgTB6SpC12
E2xotgsh4Aojz0B7/OAR/k2YR/rrEQC6oID/5aiZMVrZ+tSQk+4bm8Cr1GkjWEbo63occUmoSUCX
bFrWHXim+kfueT/ARkWDrifsZwca9J7WvbuSJTj9AWSsjwMx3dMHF7kkBxe3Fgmw8JADB1Lian9d
Z7OY0bjOcZFGuwuNnmXkCAedauORot8mRSN3k5TxYzEU5Iheon2scrA36sJE/qDeYZ6MSXQfXNPf
3ThwgHEw+lzgFi4//9Pax3vOnqMJPWFcqX8whnRPIwFhG5Rw/pAhAqPTWo+7gmYzWspF/W0A+zZF
HwRtTTdjD6DRsmv0TrsnCL3tm5emn7pt5yqGeZTjSi+OC0xxYlSDdY101JKjbubi1s/ir9I246EH
jyEq4blxxU1ZY1S9e9+AXv82gKO/I83cnZwk/aB18JfcnLEAMRo5srecr5ftiSSAvCeXlpxkY0Eg
q1TzMsQN0q8CAhNwk2j7wBLczA+e1F/KkuVthQe83g1g6n2Zm8ueoIp3KnpKKpD3aJ8HKKGGIsIx
YtYOne1dNlf+oZUNCGZ0rnfpOUn/xFUI5gcSFwMTn0trNpljggR06+SUC9oUoWHgxvZOALoeCHNh
0dffXT3Hr6wavShbvl/1ndn+f18E6lKCwnmpbcFPvVi0vG97zsBSPVFILg91Pdc34P55b7nyyJHH
GFDYjMVxtmABoOGBFNh44oNrOCcpv25mXINHUQngsIZxz0WaB5Ju0/EKYyFHpBTQQAM5eymXjZtU
S9yMS4Xzu8jzYFNNc3r0Uk0exkrX73Wv0nkVeH7zEid5pyNj2+4pZ73ZOYNH77hu/IO/JKYYt1jv
WhKYp7Ky9Q4CQc+GGE9eqA0XBNqUugMrLhQc6ey53OIzJEwfRQikHn+JWx4+Jp44wdJjwWUxWlQD
CAm9/SNGFPWEJIk3aMXPPr+bOCcHuML7IPTqV5Dfi/tqqQJhsO0feqdHypv43la5dIJ5PH1IFDot
40KtqWU5rmGUNa/gUGbfW2PZse7855YN/iEdZ7vrTclvlWPMFxyMoDBD6Bz9XumMI2MnPVuBqe3S
ZgjaaKRu5xRWjQ6oofcTQgbYebQIe+ji5pAsRdGY+yhMwYjyD3JS+XGgw1oHGPE5dJne90ZoqC4w
oy93bfWsIce/bURarSdSLwIXUH58mD9j4ROsrTwof3REknuce/UOc82HXcAV2ctm0o9QOvQ/507T
dTPX6MpDP3oDCny/hTnCvDGjU3/hkMZ+b8rOTcN0qQvAMcWqqTGcsg2b2h9WXFUwnEm5voHwetwi
G8NSQb4l7gZb1TsBeAC6EDDCymbatHMe7zEg9qurnLsJJLxt4iZ1DiSlV291kInruZIlPE86csxI
I/ZM19m+5UZtwWiLxjJLN5i/wfcTTcc1aHp6i/bxeJgtLXYV8pK7rB/AwpJ6eq94mh9VhhIOxjjj
Ct1Ee9BMm92oPOerqOx7NefyCD0J6DfOFKe7NhY0Sln5ClKG3CPbcjY9nAZDkZH0JCSIp2U8dxX4
/Wq6gpP0LSkyECqa+VrlDkzvbU/qnb+cLKVmw32ZgdYaAlT6gj40ZsoKQ0YQDzm+ef4lzy2q6yZt
/YeW5PsY2NW6hfH/IrVQyaEdZfH7WRU0I40c0yFmdjM5OhV2cJppHxSuoL7NE+VumZ9jy2mfj3ep
n/dlKJe0UKW03pUQwh90r3Ebzg+NadzIGEDb9yzPvRvUWXxbmXEK+wGU2xBPTl9NlkSzNYeuSSCZ
i4ebYiD8gGfaRb5fxREOuGDjGR/koqwwq8KNk63vTd1jM0NVBK2Sfw32n9i3eTFGEJfVYU61qcLE
K/PD+TQCxU2VINXPcwiiB3ssPK+5IVPe72ZPOPumqAvMK/O8o4LVYDRhwPp3W+v6tpJOvUt8Z1ip
sVKroSLzZlK2WfEh6baUg8EddnJw0AAz8kZX8h5zYObrSurxqrVevlLO6G4wiZuGLgX5J2q8lLzI
QbQqxOBfs+rLZm5WXd/DDs9z0yfOOKoGTMNLVwTOihFtWu+r0Wr8ya2zcxov3rm5FIc0aOKNpwMv
Sm35BZorilAav5ZJkd930Hy82j59jk1C1qLyym1SFfwWzOUgatrKXp2jYopt9oRjaAM0BBemwIez
Y1HCi4a+zgjOR+0ilhozQMWY0gBSRIh5WmHyHWJ/vcs6zJAIHbiEQ6Q9sFfrW/OEtLd78loXG8OW
2LijLrAIXc+bd+VUp695i+jnZDmYKDwD5jJwsSU6zaM51tUGWqnketEtboMhnp90UVZrOSXTZiyH
ODK9a24zm04bDAtNTk7ZJbuBV81x8Kvy4BAgliGUEVMdCm/Gocu9eVoTVmYbmAPqryJz4yOEQSnK
MY7wojIIiHg33cdU6j1krc1Lk2oEwm5MEFIarGsMCQ+AozEfpwyI1Pol1Qyf+VwDne9eMQXB7dy3
e6h8yrdYq7oNS6h6wDyYG4j40vzGIUPx5nnUf2a+sT/KZKxvRkeJU1DWzgN0RtPeWOpj5KRhO8he
ITnx4HTN486sZ1U2m7rnQZhMTh6WcdZEQ9fqKIDs54mLyYZVMSNlnqHJezmHsgkDJ5+aRlYq9FRB
r8BgBPKYVRwVwOjvceTQL0GJqC5Z/UiVezOPOGUxxqitQii6MG9IFSQE9/eaOWTel5OutyBk5deY
RYjVnEx4t2kizRfP6YHQVLOx+Jw1XZm+a69hXvZcdl7z3oAUZEPe0DKEhMB9qQN1X1k6bR1bQtWc
DhAXQjkT5IW3aYtZgAwp2M4j1IdKarARHYLQLYSNatV0DxOFx4NsBYy6SYnhuWl5GwQ2Owx959+J
JduUPYwswC8DdmWyhDQRMkK+pQi3thweqMvCOp7lGknp/K4kn2+Gqah/BxMgwULwV6CLOGnGI4VH
tS0GhtIdWi4bpTwHkycpoEhxUsizh6pYwc/KbAe3diKqswRnm5M+Q0R1DVenbANbCntwbbJMV6xh
mwO4dSs6Pb1VyPtWGBGTgMg+twlsk0RnnpxsQZB7qdWqickPzx3NV69unATQCwimLAb1TjoaRbfJ
pj2VYHemLS+3wwQZ5BTr/KZVzrqcQT5vpZcfydizMK5yvevHxG714IKkXdr3OhjHGyKZ2OfBYqeu
fQIBjqceaO4G+3rqEdjoEG8EpfF94YzdgfKuPhXVhOLdg9MbdhV2PWZdu0+B8orTCJUtMOaJDN9I
UJjHMwhyTvd0UKs7zfLyfY4ZUPmqaqPKgLtpnCBY1b4XhyJHjUcsLiek2dhCjaT5Ceq8FtN6CgLS
Kkyrislx9jDGM+vKp+2xRmjeoqypd9ytvIi5WuC/ddDvumasA8gGTL2T2OBfYwgkQ4H+zc1wPiE1
Js+bEaOuGsaqFtgihQW+6TPs8rmXOM3qmUbQJNpTNix7mSJpS3TN7nvJ+V0lXeBwfr1GX3JIVnmB
O9ULAfArQwnIsM2EfJiYDQ590zhbpEHkyXWCXZVb2L7XsS8AHCqOJs6QibsK5EJkxUsTwCZB8A2E
UgcfP0/F3UgJ9gycwOhLg7QCRUTb4uzWtcWeA/cdkQeu8viOtRoV5ZJHVvPQvIBkiB+N8ZxhBwSi
v88MvjvHLjJlPpnnxCRYgVKgIwn/Lm+P7kG6VxkJ3iQdu2OLScO4XeCz7IrOMQdloH4Mndno756n
8XbQp6uwgAT9sUOn7BE0XecE89lgoxkInqDrz9WujtFYDanD+2Y1MIrrIUMwebdePgQOZKej0x+z
2HaRUvl4byt1ymMIg0FUxtuFyufDA6Bj88PtneG5o766rpUsoaTWyCaEO858d0Z5YKJFf1Qmdp5d
ZL116Gpm7ljf6Pe6pVDTmTQtdpnXoB6n3PZhOphORQEMhHdVRzeq8ufrFpfzgsgDju8Q+ICqMD37
Rs+ihQ9D435TtkoYZO+pPYwzfTKi8e7normdMv+JF4F8mtgodoijQyh7uBMoUPuRdUGFUkJEXcep
G1IkGuspyJwV1rqpIuQriRMFJWmjpqbOqozBFGa8ufdjN98BkZ3W2rR+WDiB/5Lyxl6TXHiblA12
w8AHPcwYuO1lPkSmVKlnKNFe0YZB5pbGQLGh+mERpVqskhE9ubxbmNEpLFoKNQ18nXmsfRtFU42h
lwQzKLqV035vTAb1d1p08bHyLdQl0H14P7D2YrkbcX3ZTQ0bizYK6mm84lA5PldB4x+TNG1+VrIJ
7MaZVPpVl9LLvhYwvsAJIEYvBematc9iSI1zndt5SNZjRksNW4vS+Qa1Nl81xMgkHMdpC3aeiGJM
eAgTnpxKwfaQKvd7Kux4tAHJNjQr9E0Wu+9aGZRDmGxe3BWVwOGNcyB/RURkEGWrUZZRoBDM1nAZ
pNeTKIkMbSP5qxmQy0dFYFKzz8EK+1IkHVPQTPXjaTBG9rfxkEAqAXeIQudbz6fuFzjRVHg9MXZP
6B0jA/IZJiBbXldr+Dnzu2HK40gPsYc+QIEKYHYZXCZ8OZDj7/lDEWgjQvicxCconftT2eJHAHDq
nXbict0PPf4vQB1LpxFZdBk72N+0HLB1aFlj65x/LXOJmlY1pmns3AQDR0OWEvQTz7lHs+DNoEqr
7flXTYx8q4C0/ZAMNhAr6ZXDxmvpAjSy7jafsTRatyRHHJroKwQApcpS6ReVtfYN8dxCrotSDscw
3hEjMZDxlg2SAlHLr27dxVBbBx7Q3IoVzUuPAdYtHFdU8LNX1kc0WmJZUS0FAQxpswODh8shCPp8
VegRXeuqVPWXbil4k9ICly1T377FSiDWeRNBnS4VTyFkGQU+er9gf13uIezAJq9rsKlASV8jR8n5
iovxzoNlyGL50T1BC+ttwJvGNkxjkLSXy6gbgxd0kuYcJT3cNQuHgfXcTH4dJrAO2M/lTDZu3qij
njHhOgRWAVyUOOmCoOGTp4n1wlRovTFyHq+gWfnZDwKUOT1OOxwHt1aXTjSQttqVqYyvEB34U2Jb
JAqqxyGFjxgi3U2unDwu9s4gs+siRW7liCJ5MHVJb7BnuY0kxHygv3fkvu767gmPHfcP2Wa+bjFf
er2Yx8QhlDp3JQapzRGbmbtvUmdje1/fQAVYHHWF4R9dUryekRBifRTji7yMunm8kjOqCEHy5Id0
xHwzCU0weDBx0++VcnFzIGGHGmxYbg4HN2sHn5bhFlgwO4wOKzbFpBTaX8uDtb55IiMBdMjz4KrE
iY7qpBhWwKD8+7wpr86PdobvxWLo7caQOHqo7aELK79zJN4PA3xQ1tAXf3WKFOUqrCjKyGakXHsk
Cx5LNyc71H80bGconWDXkKxrsBvgouMm4YwM4cFRHQ5bxEGsjyRWdDPCy2Bb2lSh3MYKznKAekkO
OJtPKkOUW9oBv5+oLLZZpNFT2+kFsUhHPu6AlE/70dZPkMt+x6wT/5SBKJ/iBPSmlaAoye1A+2tr
YshM0B2566e2fZNeLO4NRlwyhAbcME9L591wIKxwC5mZB6Uw4XfWy5tjMsXd2gnmdILyQ7E3X1H3
SoxwPXKkq9BmLfX4HYZCOXAtF2ni1MfFRotMRXEyzFeQN7o74XBYT4gxP81t1sLNxFHfzgBNUjjY
LPEEN4D1rPn0BYcznicPAlg/DgV7Isz/6hVTiZEf2s+/OSYXKwOp0bQi6eQfCqjbfxQj3FLPy10n
Mr6rkVskSHexu3N4I0RAQ9gdvC8e8wW/doM6ThYpb0BDSDoQRRKgJdo6iEZMAYTTgaOwwJl0bn4P
R4TK0OdzA4irMR0PbadmyIXm7ilYcOOtm0EcOsa1u+lI3gABqdo75U1I4H3HtiTsigJtihlld7li
XReEbZvUPv5CI9lxc8B8XeosKz2m5bcxNkOEvDY9naObhz7pFfX9B9UqcRwMUr7NGSU8l0hAOrQK
IXMkt1A9+U/tkk6eyzucRwALO4tdCGO55g5UdZhU4JSMr2sY4d9Z9Bif5nMgbmFz/lTF6SHrasjS
0hEjlHv0+fYenH0Ortc1x5F63Wocc3wLvE9d6+G73wbxmint3roYZb6pCyd/8aHJ2SkoEdrA948A
x5z7qjcoXhakD5RR+9aRKuMh1lp5Y/2mfSlgkxKRBq4YRduP92dkG5Ya3SHAKPcb6IM3Vvvergsq
c6qWc6dfoK0zIAm6Q/218NJxD8uDGoXY5ERtEydrp14gIjPU5j43WXUs0DG/G+SQbN2xH449+sBb
wZfA2nD/lVFeHNzl4EuTtD+mcMgLZ0zu/onWjQtYZCCh244ePJ5cpI3w1IpXhUUGPZZueevqor4q
uylFD4LJNz7DISUHRWSoeP99Kt1+50/1kTA4FfG+g/ZRujGyIiI2jnH4HfTvWHS+RlY+iKkxoQfN
5NFXMxgLo8ESgRyPRsbLEfi7rlBrH0FqWgEhg2taLov+B/EyiD36KcOn6Ufoq3t/9g/5Gas4n/M8
GXBGcdAbi5BrF2st4AWew9IAqqWCdjED+oMD+M6PE3tsEMa3QJA4AAx3uj+vJxCByKaWcABh9VDt
WS/bLVTEKMiqRlxBO9XsdFxmO6ntuqliFwThAZZUefM6QSB1jaQGiZmfwYatm69yb6DfYarSPRVL
l1U03Nu5saQb2ZbpDUGFEJJinB5zKsfH2HPzo5RIDoKKia2fdd6+HAYKswhx5Cisr2Xt0B9YU+oF
zjf+4bzqP2hC/LUti14UF8IXCDVgtl10ynWXCRhJd2g58q54BID+Q8yq3htbwYyT+NW+rV2xtWVb
3qt0+AqzF7RCqSMwjEdW8ft/UXdmy3Uq25p+IlZAAgncwuykqV6WbPmGkCWbvu8Snr4+5F11rGmX
FSvixImqm71jhdcyTEgyx/jH3/wk4zSwMPaY/4Q3f7+7dSZ2Mp2A96FD7bOkYTqnY5pBtQO1fLZc
66zZIGN2nuGuCVZikT4XIKROj8NQxuVGx23so4iH3+cFEP5csB7HcwwIMCckqaT1pnEINfe6dqiB
/KJmVqCvbZrugMRlFhvm33/t77QsSFeuIWGG4eqni1MiOiXumNZFpF3PGudFDo6HmDrRvVdDzDpq
v8q60yo17jkVvMs4gbuvC27On5q+PZeJ9B7/fkNvL//98+eGmNStI1Volqf58CKxOIf7RbteLHAp
J4y9l3YBU9VR7O36rvuRj6O3j0x3PnMWXOXzKbqde7f+4eEHtHK09CGYSZTdlJqeYrDbhke9jKky
k8R9sPjADsM0JB/MtP7wGF14nxbFqHThyJw6r4e5XcrJaazrMUrS2F88VT+9naYgjPrWSLIGly79
cSrzlA6wr80bs67i72QQVpe5UyS7vz/FP3ARXO5GdwxEPyym07wDffRE3rvCvO7LIdsuXd0ftCYG
O8pKfdNM4VeYp/1NVKbhjFi8GLdhWWoXThrmwVAx98WEwsQQohpWxxHDuGn1vj0QnZYd384Mt8g/
ir01fuercMswrvDwRAbpnbK/KitDW0npf+1kTn7h4DC5wy0z2yewE3eAyvaxn6iwXQTyT0q13Q6t
/ZPhGnTGa7MDruTuMnyPP5AJvRGH3i9I7otTw3AgtXJ3K+/nlzk/fNMaXUxrXU9xlz5WlRPuUysZ
Hjonw1ogj8RtoRCItErR2kvv3GHUg0diiqsA3lfyHI8B4wqV9LgJTdm9DNAwN2OYlx/RT1YOxOl9
0n1K7tG0beL93t/nSp2bIi0R19nblOcNB0vmrH5KKPVxs2QGEQiaOLPNn0v0vptJLKCt60zv74vv
903M5UGt3y5L0HROiVDUXRw6OkPPt6GuHo/4ktgN3ZUZFVfhOjX6+/V+Z35xPRfqPBQkWL+nwZWT
aGAbj7m4NqtwNYUtXxjJlPuqTq2bdnLt45R77dnU1lhPrXDd36/+B2KcqzNKZ3UI3fOs04yupMHp
My/51FSIrc3US1DtWbpX+F4CZPfjOVOG7MItrCRQqsdlxm6aWzv28CAqC+1FVfUnF/+1WxhJHz2Z
P7wJA3oKL2Hl7slTP962iitbnzp5neRw4t5YlAnO+UeGxqDgZth9wNP5w5tgz3EgdqznFxSP90tw
pvi1CmbF1x5n58E26fJGI6nui7xilFOYGrOlAXGq63rnNrleHw3cf6cJAZ0aMNLWXcTEb+r99bXW
QIdTu/Z1ptnDmaxUdCjdvHxpwhm5eGpvjHklCDLmfRwXt7wUs/up85ohSLNJHqJ2/CjP4k+LgxsC
aJXoi4QhTwhyJsKD2qylvAa3kw9kZUXQvs002tWQigAzpPPDspgpxC0fSDhrh6HJ+r0Rx2WBmZis
t0YfJ98mPZpe1LJSHv6+eP/wwnhKPGook2wap4dtbZmFFqF9u8bnaMW9W4sx1lDQMa+D2szI1Mtb
wfy2Xym1MJ74+w38genMYQ/X18bLzAESPSGD9KqyvCQe7Gt3TOe7Lpot4P4sqOY5O1Z23x+LqFh2
hqnCQ6JUvs8k0O0H6+YPNQfMdIMdxBJEo//Gk2ImVBFbYSU3nj2cQxgtmcmpfj8uISNRbVm+uPhE
+E0L9MNA0lI7kdxmGD0ezSrGPTNvs2aLieDzEBnlRg1l8prCObqWGpAKblaTn2QOMOHfH93vZKpV
mLLyS/hc4NGcLC2cbekm6z696dY9DtTKuR2EgFZVy7UzWUd/g/3hMf32154cMwxGJJDzyuWH6fj+
G4tTOuClE/GNosfcS3uoH4yGEfik0X51pUGjCNPRvY2ymOXKeZ5FQTcCeVNwVDdzHBsF5ma5g4tD
lD/OlnUf8qH6tR13jf9GDXgjFpRVBwY4gZgwlqkDi413hz/Ip0YNgPhmhfchaozhEKbNcdLhq20G
o0BRP0Vl8ViCrDH6MgDndR1QoVnISwOZ6H3mtsNdvHjV009U5OcMusY4erNkiTi0VTJfe1E5vfz9
Zf3hQ/MoqaSDgS914ulOXIwyay3Fy7KSSV7YpZ4dYigEX3DUM4Iiz8aruIqN3YKh52oQUn5AhP3T
5akJIHVBu+JDP6kNIg8/AAtbqJtOi7VzHavWn1gP2oX2UE/VqPlRnDc7uPkvdWaKD3qqP13eFYZr
yZWY/VtbM9odxkqtnd1oSJMGbJZ0CEKGGZ0xxjEORrjM3zDKSzgh5nir4U7/wc9/i8h7v2i9lTmK
asuEDvybzH4eQ2+spii/Ye9nVb6hmo1HDePjUzi9cOf10xvahWOgcdU6cfkDVTjWgJjkgANUK48H
08hmX4WuPW36HJKMXw+dcYXOEdARm20ABSuMAXrwYGjOtESBUjd6ssdGjD8yKkD9wIQDs/jsQ+09
lm/z5wUoZ0DKQRrZxsXIcN4ktuKmcPtl4IxhqusjLWDTKZd+9Yx/g2vaUFdBiWTu4W2ioEEff8lW
aD9uogITr7F56L0lPJfgN8efTEa50i0q0cGzS1bu7t/X9u8dMz3rqityJZIJmub3O0I0VcjMrLy6
QamKuU4GvOXHSYFZIS5LoJm57rmzD+PPPac4+Cj2+/caBzgWwz9bQPD2xGlopOxz3IMREFHqSXDP
PJZMZXBeunI6BgpOb6KD+/vvFb+VGYBGUEoxtkVExV64PpBfOoI4EyIv3CG9tZMc45o4sky/Syts
UitGQG9lFhKzOggHo6e769sgb+z+piU4d+vUxX94GKJ1dJxivd5n4s8Tc+BivtWnbJzqOIUwiaNk
eXwTgtGI6Z/+/iveLBR+/SbgLjsOCjlKdbby3zZyR4RObQ/zcB11SX3htaI52lbTwqKy7mcAVh+Q
KruoirFf8MNcspchax5aAyQNQhbufNC87TPm/LhHvwEkVajiDdOlm2n2issqLb/ges8KHo1s+QpO
WO3VStGjc28+ubE5fc88Y755W77MzRnMS1yYFZv4q5eHzQ6HxgaOnLLV12IRYrUfGzGnDhlpJ4k6
6G7LHbqNeRBzox2MLAt3zTTKTYE/5q4YHe86NKYqsDET3fSz7W4ZM2MWGDM0xhwfKpELk/GZgZEF
/XjOewvrD0yS3upjrCqnG9fB0HVZ6kcNLckF7VyLIdMwYCzGrrHgNmct6Q4SkufD2tSeCwxPbzv4
ZFtZABi6fW8M+6zVY7nBUP6qFn32I/a08uFtzhf1tcguIzVWD6Ks9WMaFuiMYFy+uLEwnpIidM6g
wzc7L2SnKRtbJB+s4tPvhpYWr00m+aaEEPwbQmB7UzmnRqtfNyU8D00NnLT2uu1YdrH1xlT9PAH/
u+XHl8lLW3XVj/5Uf/xOsvz/k0h5BfH+7yLlG0gvQ/Scv1Mor//JT4WyJv9hZ5VrxSX5WHEX42z9
KVHWTOMfQZcFjxu8CQUOBeJ/JMqW+MegpjcdTjChO/qa1fe/Jcr6PwBVbFu2XKtt5Hb/RqL8/mDn
CgZ3p0P48TwkyvSa73fCCQPpxdLpX6Iuc66guCW3Y8fH6wKDnRc4+fKNWpB5GuQYl/og4/tfntXN
z93qV4n0SeXODViMtFd3BRtAWUB/ObkBoirK2DRkwJ1qD1SOmt8PwuKqpTobW+z0MFM3Rt/qu+TK
LjScE2DTeNvFHak3Kk1bjsqW9WMxy6cQxU7tN8qcPokoHZe9Vuf2uGtLB1dg+S+p+OutuyjFDF7t
2vgYp3hNg4W9Y4tqDqScVXGY9cSQO7Zi5kvzLJwvcyOGfOcpzeA3hQv8lMpURnaEv9eFwd+f4wnI
9XYzQMAQ1TnRbFrBtdn45UhrZjwJkTbCpsvUtPD9Dy6zk3nI9B2uw+m31O3tHcq31N2EWYHFOdPg
EU88Dx72XtVoms/JZQGogxkVzkEO9pqv0Gzj7S2sa7qj0OEkfbCFvS88uGmJzlsg7YD0B3Bzaqag
wbHLGwG/V9kMAn1cQg15kBWu45BoMuIvsjISabDatk6bVYL4UX73CWa53oEJn46KkopgvY+T5Tcu
aSaNPp0C7O7CAi4RRh1BoTxFrEo+wtBrKi+Nz3WoINpNYc2ehXv5AC7RQ6CU4V0m8qnb9ha0nq1p
5C68c6TQ/eMHb9fi7f3XUf92myw3im80VOtMY/3zX96u6yUS/xqM3fmSMuWXnTvc622FU/mg6zhR
iqY3glYMlTikhAzEV7CmoaiqqK5D2AJosrfd0hrmRpYNdqZJZ07iAxDPXLeK9/dIP2nTHwH9uzzL
k6KKZS7mthIYBFV21F7njVm3ARYteL8P8ySXDeLrioPds5KtMxcuFFc3h8SiUZgeygGbXz+aUugb
VTh865CC7nDwySDY2/m3tElJlJMqa4l56Bs3oEcatU3ZaJq1abUpXENNyG/ZDjItxuuWcAh731Iz
hQ+rS9+DE9rYpOuDg5wTGwP3P9Yc75w5ft3GTsYHvCCmPY7HIhYYO6E4PnlB+O8Lgicc/B2itIYl
4YqVHKrrsBTxxsaZtgobInymyUrXuAn9c+yOOL5jtRBCHZQQ4BuRio9c5GCOn7wUAoZX6TeLh/oa
kOHkpTRej7soXkW+RQymc2ZQODECn8G7Pcjv5TeIW20IExlm+DEv+rMyGap0m04kUTCTuSEflVQI
Y1TTGc7KCi6fhmlu2z5i9D59mk3vi1fa5lkeJhPhEcVgxNhP1g4ur6268NBVY7qoUOmI8jpBh9L5
ieiZDrpFvzfxE8AtztU/MUF9LcuwhC+eP+TRIq9gY4BC6JiIbbWwwuVUx2g2ZJY669jDG1Z/Xzvm
BKt4/jE2svExRfiKxz5BCrCr6uOktUi7i9rSD6KN8w0VeHEksIM70XR9Vzb9glmmF8WvWQs45I8w
89al6rjbTlf0IFrS2JfenHe7eZmjQDjDcD4rdbcw+mBypVuHpVb1Pe4e991CTRqxIg65SpdLOgFs
Zl3IuTtce+t9raT7rMGQD9LIjC+RRhkb0YbyK3v5eWe21mY1ITnMlR4d7FKU56rBinZkTgN/rkcJ
FuTYcxYbphT250ZGKkCNe7+k8Nm6tC/PcmOO9gY0/V2ROO2mmeFwOf003UFCfPCgDl8z7MMmNYFz
MWvNHFDB7+FyXMyR5nxpC6V9bUeLZBCcARu4h2m/6Oc2olD73AMf+66GpnktGNPbuEe7Zpftu1xh
zeH2atu4YXFfx/3XhMH0Th/K76ZCk7FFGEHOkco6jHtnXS63mtGm3/QWjCdQSz/aQT2F6Y+u75zX
BnffGwjP8nOrQvc7oUFYmmKtPPoSAsiVhY3pvu4uqTuEVYAIY6R0iCvGhLZeHnW7885oh0u8YXkP
W8ay5mZhMuxtUhU7fiGj5Hbq++ksIgfizKyKotqTytVejfB0fcORLSJ3b0SKAPvf7Fy50YgFI4FM
xo/mHCKpWMxjGoXT1vMm6xxETKOhL3JrP4xxedaPUX4A8WG6rdk0AnUzvoxZ1A68tLJ9dg27/SYm
5Fj+AOS2cxNR3tu9h3e6yG0JfbGaUUVUaCa8Mpr3Q6whWeiTFJ5S3X/WwOkDjsUEsikC6dx3haZX
AXJoWhtvgAaKTBBQc8iBnGRGtCNfUlYyVlPSac/iTiX7IbUs/KOTL5Fmm/du34ZbDauQb2ys2WGy
RPM1nqr8phknrOp1XLCNmTEXDx0KDYlxhNRo2if478JXsyOxZnWteKMvAn9UTWTiwU7GCdvviL1c
Kj5ZLzPCs6IZsos5axak8mAIg60TuhZjuGBrRG7ElncogbOPRD2UQaJ0a99Mw7daX4YHQ7BioVUK
dT4lst2NbpcGRWHl58TW3RTT+NQP1rhT9I5n3uzGdgBub28XYUxPJHQkt94YhoE3ZcatO1nxXdSN
2plANLaZ5VzuiWXzDt0Ut59UY+vdhmwp60BVdcM/JY+pXqaHzBltLAawpD6LEjP6lDuO+jZqMv3S
zznO22VXpH7h1NXVPBoLXSv8DUPFtLJtOLevmHh0hAWkafnUZ/N4mDVkeDyk+RC2qs2gPYXSIlGo
zR+yRd3iLV9cK03O37wl6oNm7r8Vlv3da3CU92tTi49mq+f3BVEqV5gyjz8U5CJqXzOtLjQr8vZh
qsUHaN3yIBaT12dmKJGJg5jKIOSceyi65bVNkuGLpfXVXWEUEDJz9AGJ1iKqWtaHgDtq/FKk03Lm
kLYQZDrtysYpIe+pdMYIAgOR9fSw5n1kwFo0EEse4HJgmIGT9ARs3vTlo8hc8zqzwdtsp1AXZtXJ
g0GqFd7O9bPRh+Nt2av03O5qte/qzNlJ4vuuWka+23pq52Ao244snjq8yKdWnM1uOj8qgrNvmrzL
ruF3K3/i3462I0SODL2Fj0v6vEUQku+jzsgDKrDpc5KV/VXWFqO9l1HV2juIpBLNQ5Y0166ilUna
qV/VO1H0XUd0Mvq1zr6PVvgK4ftynCRmyxo1FP/v7dSSf8crYLws3BJQqJDtzZCORRCPxNZ1Mk39
qJkf67LH8RoGrV91Sn6xIGnssKcuISM1JEgNIZLcgLwEU/Oz2TZorMbbqAU6sMc4vjMm0Z6lVZhV
Ps7dsgImH5MzR9n6Y0NjdhFWmryo0NMFcRgLuFauK/Z5gk18ayfOwSAm8qV1RvQulTiDN+meUzvP
ypcj/+OE7Gg+IEpLGkeSHrqZirpt6mqbdcRsqNYVn2plkMpQDtYryQfehRsXEAasfhivk0Egg6vJ
TKoZlYNn7u1Rl58QaIpdr2pUdVklvjpesetcMLEgRkj43a7Jx3BmUd6EVtTuKULVkxrq5Qrdy3CV
2BGM9SjpzmQ91WRrEKQQlDladjNZ5mssxJrD2DfWpsShAeBUmsekGKMHsnw+j4vnnWvIdWp/cmZU
zhCh4P7nmePjyHBMcrquhXWyb1Ocu63SHA8FNs14P+cIthIhvtfSmu61ccp31rq3uKR5BS4+MZ8Y
vxIn1I653E8INHaFa1X3fNn5cYGY0AVtywTEpQIHH4aM3mi4ms6VrT329qxfJVXmPJGv6Rxw6TeS
rRkSjTOHyjLIMKITa4zR/aSHVfvYRLr5RZsUu7xjptN3CMbOjSwXl1A/cna2jBcqRi3u8syI6r5w
ky6oOYSU03v3YabarwhGovsR25sf01Jl3yOvjm+TJMx2stfkwe1Qy2JJDtyU1e4oAoMwmjMJwxon
i/i1h616lmV2yx3qK5nGqzcVZKHLfn1nwoq02R+JtoFsXyeHFD8OHx7CSGKT3txXmNzSWawMcYW/
/z5VixGYmCsTjzUm0a0QbUVKgp0lr0xwxVGIDpf/Gmn0C7b+y31ojqTVY441P05jrd3GNQX+GoI4
EYPkzfYXwg/toJiL7H407eZzwxSHhMDCfY3hA7kb1ySMgh29G5Ao6vONDeuUVruo0ROYOa7iScZv
70vge/wiKPk8UrWSHaE58QUmKtXdoGW6sfH0+XWobIRzqkBbtbOTxnkSeBVB6DYQ8PiUf3CMDAjy
xFh5abhhsQ6IA9u030HQVOo8njA3frQrgrNwrvA4MR30qxE351kem3ZbWOgmsjUpLWxm/qBVVePd
jkk9z9jE97KOD000cpyHjajlIZT5fMPqyKILL5mjaZc2UnqbSZ/JpxCJZMOJBAEfQ9d7D0Y8FK9Q
n+vDSLP3A8UrxSpWof2lGpboBt47Kp9xGHCyT5eZwArdQ18aO7LCob8sL2NnqEqCDr3XUif60U9N
8FYtcponTt74onYM/aAnqRcFKYrmcT/oVjhv9K7n3FgnB/tQS2pOMbOOL1KPqWFAmKeFHIX6ZsPJ
Uz0VTeSoreGU4YOE8jPsSDlc6qAUeTVtRkxAWPvw1MQu8sb8tZ9M9yFvOu1Kwe7IaKkbtO4M2bXn
kGMrDygxkXKnrhN9ypQVPuuLSz4gORTFnmBRVQUEc7sPU5JN5X7ocuepzNqsCyC49wzhvdlrN+DB
SxtAiHeevbRvN0X+iYpQfpWJRtx24SBDD/Sqy64IOoJCOmtkFQAIi9jdyamt7hTFNjWJa8oCinas
IwJqsB3w60TEFzmDt6uR5ME8WI/rPJinZJrOs7B0Gaqayt6jB7eNo8aEWgsQYXnp19KEAcqnXDLH
07Wh31MeDMs+Rb8gtgAWBYEOMbFeR+yTe6jt0+TGwcDQ6BGSfI3zQaGPgm1UY72KEosfavcGdS/O
dhoysxL5q29StyRHUy+cR4hGPXmjije6devBnnYORHnHL6ciboOwYtQUKCJibi0iCq/macq30kt5
W3mOWbhfZ/bs25iQXGrIN57iVmlqQ7KIuS1lKe+qRZ1HMpY3jR6K81qk2rNgQNz5vbXwwFJMtrRg
qiV5e/EU78eILCvSVjgacMhElNFa3ud6SFEeVrIptpWaW9iZkflM4IN2VeX1+MMDi7T4jMivE7HV
s+XFLZ7SaVHQcw6tmGo4Bf1AAl+8pBqKy2G2d9y6KXfKGusSnbtWaps6tovuA8rWCsO+wzywicQI
w3RAPWywy7ex5S+4TIMfVTci/YZHXHsaGl26nyRCdZalXr33ilSR9LBoHkrTIZXPY4rGA6l7TtCk
HEm7CZy8j/prhKtYuBquHeEiaix2v8XRJ+ZAS/rhaRAKTbcGgfmo4x7msDrGqfMrlr+FYFWQxDJC
uj6fcqLp92wt3kynNuQoCpiT937T90241guEvyTYpacfTA9/w9DwHALaBr5DOGHL3+ZQTZk4FUNL
bL6rNHqxdK8o8Vnrqu/z5ES33MoU6GZt3MIlp+DnQM/8TC5GH/QYZF7m+BtfGzk5oUgNLPWBZeIJ
PQVMD4AcfixoOllXKyP4PXKGgnTqa6iuHCZN+hCFBo1fqy8eobIF/loXU+Sm+9xSerLtl9Su9k7e
jKRYWQiiP8Bo3w9sVnhRF8xYPaY2Bqj3KTc4qoWI0xHzKmOeCdYa22OBSG0bIeDaLVlqf7A47dO1
yeVgsoIamswPTP3kl2PS2U1Joq9pLdZzD9PksZfdElS99J7/Dk/+8UoePqwS+iwLQbx/xkVUoXCO
yOTTEnxBk9nTzxu0lQGuCdbZ26X+x4ZQ/w+a4GJ3+svjXk1235vgDq/P70xz3/79n8MlnGxZ1oCu
fFQSZ9b/mi0J4x/gBQ8mKfucs7JW/s9sSYh/KBF5W+CUYJXGign+Z7bk/QMVie8FjyV2M75q8W9m
Sygt3i1BoH3TWgn4nmVwQYkN/fuFgcEj/XEvv3TtMshPcTM2DonfTZrq7YVLFK3zPdKnNo3Rq8Jw
br9a/aSJeRuFZTEfZhPZbUCKdLiTOgmtfDJF4YIw5pbHxrbvSN1ET4X6pxdXpqLYIn86celfUqQV
Vh4UbFbdIQOOYNUnOOVstJBPIL0cKlSyBHUqU1xxLEr+6gFMjJ4bHK5ysl2DjjfeR4r+6VsUxumc
wQyYy67fTRhEZc7BydDvbBoqjjXJx4zlVmNSQrqZWpLGp7T2dAQ1lazY+lKhSL8a7DmPVsWTmoj0
1bLUQaSvRUNOtgpBehswlKYjcHV9l+caPkj2K4GHrn5Z2a09YJsxJxTbIRlzOCCJrrB9AzmzDvyj
cIwgoYqOiZE9FFlMUIsqcKoWO/2aFUIP79b9ZVNFS0OCbWW130mYn+6LDqPqHyYZ9dXGXOwiRmpN
YmzzjZybuEECRgtNyB7VLTFsc5sRJaZyxPP4HdomThWNSwvnWMol3Kwj6vzHXFkgmPRakTccdVqa
bKtNMdJfQlJXyxvTqD7DsFXo8FptPItDSDHEpekEs7d53twMzUi/qkAD73llNl2nk/TmsdHwmSUe
uRzMSwVrI9k02UJ3ITCaPaYDItygGUqth06+TNyewC7DoRvXl3afl6V4tXvHoz5zqam2GSTgmjTD
OIv9HvPX8pzgzqjaxgb/IjFZpRMQuma6gTOnCfHrmRkN57ac9M+uPuqub6WC/zKxjbo3dwn5jLcV
nTkWzpNX5H5ZyQy5PLU1D7OE7F76Xk8T7BvNzK/EWGLxPht5YTkbJp1OvXUzZGBrhSBstSkBWIYq
CBVZqH6Rh1gvNDBzVpffWhCdJOsssZERu5q5eg9VyetEVsW0d1ACmfoZwhtlPkdT1phfmJRFlQOw
rdVRGuBzN4ozCHkAR3ua0nDaqJ5RjT/kC+gEUyLC6QfwruvSU2utgCw4Cgib4qbQ9aB/rCy79PAN
CaHLzIVXz3ggaDaoYJzGN4Nhd6/W0FJxLCkZV6hwXWQIs1nToU+zTHp8EMfohq9WPbJyeYyT3tEa
Jejt7UDjhL6mEeWvFjGzaj8dQwa8zCIxbfUGE0GgOQErV4MI95M2FtYmStv+a1lI/d4JF+vrok/O
Y90AbfujMsuLHC2hcXCdPJouiKMa6Otqkbh+B+l42sSDVMC+TEKln9crbmC38O58JqHmsmmgiifn
dAVMl90JVgsRMrAbe12Ndy5hT19yu447v55jDI1qB6F0UGL/XPlEx45PjbUacjn6nE+HWrfAKVoS
DHfOBI/zq4px7MbywYJFdt3jRNoHoo5iaJ5iKtaYN4Vx5HmPJmfYsV3N5iathN3fV4zw80vSfSuU
8HT+hRdEdWljUitkaqUDKg/wO4wSTcNZPveZp8V3Wu/1Kgk0lCK4P8JuW9RADW011mVk8pkafscY
otmYoWiSYFxqO9oLLLUcg1Wa6TriX0iZ7RlQq1dsppEoRSAwBKJHLdKsHh6P3XSELsauduS7JRV5
sirS28jpbFRLSHilU7MKvSVChU6zNPl5cqyiF4qVePyqvBAHJ3sKCX7rPBI/P+O7mYo53uR1m4wS
mwk1U+TGmK0Z30DhiKs+w1wFtTRGOYCi6QHrMxk9LHpn4zZctHQckWM9TPqI9gQ7DMvcg93RaNT5
oHRZfBENYdekmmINNYNWGWS06vcy4qxwraMYknBZ+7P+c9plmXYxDqIe7jACN2p8TjtENpIPJr4v
4tHEXhO9QLFRZkLouVl5ZB47cT94uzwyBV6+PVqtu6jogO1cL+xvXaOzk6AdVksITJlTtffmOgzJ
Vp3QU4yNIFvX0sWzq6Mj3+HMoEog/7i46qjuUNVKqkM+qnVJJlM2DUHYmkjbuMxQXNnNRNeTWgA9
vrY6suDVm2PwRh/BgdrZfTL4WOGLawTl4YybQF5M+45YIVCHJA6Jna+m+YxTgdmCLvvmeydl/QVY
apl3HkkVl2Mz1yD5UbMuDV0/h89NqtKU6F56wHttIbt06hb9DJ0wJ2jF2Ss2IekH9c7RKhmR2ZrL
HEShHknFXeZ+fNaqon6NPOVinQRrTe5SVF0Nxl+e7IJVkwJ0Jic81/KoQ4sugPrOp7lKaeYrDgBo
AQUcFb8zNfSGDRN6oB+vAJ+LIFInG9AC45iYzYypj2NPX6GuS+Wr1ovzHRgz3tsc4T27KnCaHsQu
sa7BLEKUvE4EzDQvS1P4Nsv14JKSiI1MnLbF6lJUKZIA+acDWJl+JKneEtvKQY4TqEprlwMR0P1y
J5suJv4au+P9OCSyOmdtqWHTeEoSEgvJ8d7VmzrZpkqPX2F6M80GBcD3Jwc1QHYK2rMz63psr8jN
bc9JmLiDIVnxVxZTjvQTWSxzzLl8LiCffpq0TrpbNcp1ciIFznmXDS60SUAstTE/zMRex5u6S0Lt
EHZCXFsSGa3fNamRXufxKqtP+5lDgFokvmVTMZ/MasiSA3wJbFd54TzbIjXFl5F06eGhdD1v2DMP
AUdqSeAS5/jljvq+dMamOZS9s7AdeQU7JInJtrHtMaIC71N2bfavSYmOcU3NdiB1TLq3XILyiG8x
88L7xrRg1uLRoL9AQyQTNcmHgYOnagC7Z2DeOzGaQEThhKEdZyBDHDkZ+mtrDcPoQ+wHF1K6ubzk
ipW/c+xihXe7XKwBs6XznCkG9z5lHRMpFATmUaf75GV3M4H2DMeyaYvvvjiDYsQ0VJYWXnLYRo2X
cWR0Me+t1h/asida3Kk86gsSUCkbNaa/UNabaI625dgl7MyMeIogNZbmW9FGTu+Hetw/e0bVn8vW
jD9rY1ndkSAyC0gQGdzLvK7Gy6SygZRYlVRclhdJ5g107f2m5LA961K9+DHaNrphpw9/dGrUvwxU
gvV+Bizdy1wf1uzHZWr8ymW2cNZjOvB9GkZpEHjahI96MnU/Yturws8NJv4Zh1yN/6Q3ZrF4Ujm+
JJ8qSTh6GawtOp5aTIv1jZbTOpj/qgdeO4JV3yWhraE8QGZ00ip6Y2MnGj/KjxtBZIrn1nm+rQy9
u02crC9YmGNr/NtrWusUEO44TB8PheIJxwdRj80gEbTMIbv0aJm1CyqnqS0g/bLNyCf9oPF+z6nj
N3I9x2JqAKuOtuf0euUQUqqz1P1sHJ4ldu4Bz3jYGinuZJHWwz5XBnnKQ+ltoZwOHzjMv6cKvV0d
CTL8F1YxJfUbIPILJLVkTBFjA4dcVTFd83CCCXC1fv2lBf0Dbe+3xg7rKdMQ9J1vwr1TxV7a10Dt
7OuYIVv4Dc6ysdiOdbGNsvGjkKA/XwuOHfI3QSrICqv88oNAbLqoTSrpD9Rfmz7Sis/N5OkXA9jz
v/WE5t15DgpA63+xdybLkSPZen4X7dEGwDGaSXcBICbO85AbGDOTxAw4HI7x6fVFla5UlXW7Wr3T
Qm1tZdWdTAYZAXc//o8BV2DhOr/daP/wYtRXzZTaSo/rDbuPt/otI2xjbkfVk6XU6Bo/PwN40i/E
ppKZFHynZ9Lb5aI/V1Bk7Atz4LwuS68/JLlqF5shwfr+/s3/6yfMzwjchm6dj4AV9ec3hHQV0VUz
b37ZBd1unIr66Bhluv/tVf4tpOX/Tst7Kz/bR60+P/X1h/xV9fv/IuByTh//54Le50p9FO3nH/W8
9vlv/A65OCboCUgeXnsPZyamjv+U84KrnKV5iHnZZNCDmuxt/0vO69r/4E9Yi6bv8Yf2uY5i+L1x
yHH+AdAC1IJokwgTlu2/A7n88miYLgpaoldCED/sziBCf340mpxCR3tUc1JWdniR+aVzUWWD+vce
wN9f5YximpBvoeX+Auv4hQywoWwQeGmxGoiGKn1cdLN+/8Pb/l9sMmdt2v8RFFJBxGrnHWUp4gyh
3OmXX0a70HvCy4nD9bsx6nMGVET2xjFUPje0sR2ejXbYLrvK4g709y/9q+3zt9fGEmMBk6FOxqf3
5zeSsa/rZ7udEjfvrPRb3XckXEQoD2FXV0B8ddWANzlRabv1QmpVmL1oS1nvtMr0aUIipy4iYxRI
5tBZ2dmuYbxubxrKcpZ/r3L1/DbhRgPH4UVQ0YpftywHRUHljdzYrFzoB/oJSurjHY3k8+/fkz9L
Cc+v43J4nk9Sy/V5mV8+jnIgtA0Z54J5qtJczYS94KHQTT9fB3g01IifCj3tWx5mBYE+f//if3mw
iWRARo8pnv8yN/xyCIwUwMKnIV72CZhMyF3yLwWo/u973j+Vcf5y1JyXM8oCkgJCizUZ/tp33Iu1
TDOrt5LSL4f3ySMVe3KFfCF+5u3vf5/zz/unZztw2cGdc6w/LmtkvX9+vlxishtEg1ZS9MiHotZL
gdem1E9oOjcu68rlrv/3r/hfvIPcEE08/T6nBhPKn1+R3FRnBC8QCZWYwRGwYo4XrzP+RdjCXx4S
NkT6RBi4cFfBtvyybuBOkQqVvIowZfrADb3a135hoscrxMk2+xcabeu7v//N/tVr/vJgNkXrrFh5
RGIHPWpnArUTq+p/yMbzXjUIW0Rbjf8vaj//+ppsSfyueEJp4+I+/+d308+IqxvKyeY1jfQCXk/f
EWm0XFQGiF3klnNF8mRdzOm/WIR/fW4YTvBKsDXxgIpf90R8rUZAqqPNANLXD5Or8o96Sxn2dOOP
3Jqb6l+Mk39ZEuyA/AcJzLkZxf7VnddVQYpG38V5T0TLrRXKHrDcJCY8Ic7MOP39JwlDcWal/rAw
UBEw1PBC+JlMfK7ilzfW6nq5+n01JWQr1igQhq1sL2Rp6O0V9r4GleeXTPd4ym2EmhpoAXyANqCo
PutoXUv11sdSLzRYRFlVUa80yDrILlblr8YeeWmPgFicTbrLwgwL8Fw63c5Sbupxgeva6cC2xiVv
9YdFHMfR76x4UgWJfzbIs8LBuTbyVg3N5lyuk2+1F/OWC/EabItP6n5Wx4Csp7DOQ2snGivl3Gqz
DVV+Hi76u1MAoUcrzu7uaobw9o6TOYbWRemlxg9LNbOZFIUh37rW9rHmYWHR+FtzpDjuNE5o+jT+
xDgzO9dK1gmBWTQp5KsFfPJG7YLUVNPUcqyuS4QfQ8T9ILMPSD/Lu7knmCiiSy+Y7qCSc7HvbV++
ybUyjH0J8Sn3C8qr4MrxDXRmtTIDGWMuI6QePEYcvcxEoIcPFEjLyiqFjKOVa/aD3dEh3EzaGeBd
nKZDz1srZ7sCvFMbgBzAqUPsdLduvIW6LYnL1alt7/AQUCm44YJ9wTzTZoewrkAlUemRDpARQKYu
NyDSo72MmC6dyifLEAt0eh9KPZsHk1jJb6Qs6lFG3TqBS0JpKB/9Ayiq9ThzXFj3IBDlcGjWtbEP
W4+rlTIr5LbEodF1MB+XLdzsfb4gar+a88WjfdGgr+DJ7+jyi7otE0PEMZHNOzLyiLgVVlmPUWpr
r7qjeKTdTlOvnQbhRc2/p8rjNj8SsbPsgrK1Xml1C6oknatztwyfO/w2t4HhKi2L8ClbdYduvExH
AQg99S9BqmwzIjgJDGERKSnPriypNyACKD2lDgcg0tm8rhOyh7xHpXAqR6mo+u6SfZ1hgwzNbE2Q
UZJx5VHX/KHagYGpD4IGup0Ii+ANIYDzmbZ5saK02iYyMsECi9hGPmJE6EP6l0kL48m2+6XaC8C1
GZFBCuu0VhMWJpwNRPw1WUXe4vmxQYSWdwTvdhLzuRjS9KUapx57ljcigLDRA8tkkzbLosAHe9Ft
7pzHy6TlPTYfYieNEZdoYrCIBMsKoP/gt1322tWt4ptUJHWflcACLn5EsSyyyQoJg+wm9Lc2F7MY
+HCF6xshBHB55gRuzjPp2qExgtY5EhkkjxcoXMzr6B9uY2/0W/k1h9HgzCyG0VBrh9tUILjmszt3
0ObYLPdY3Q25X0UgwxgH3jbeSgarGRNoTW2yibNLPjUk9WQPHIIlIjNvypHFATjerLjUIXsK3byP
2Wy+GVNf3iJOoARkLBZQ0wx0uTih6Z2XKAwNO3i2oW4uWLrmu54nUCQlDfuxHbIt/FaRbpLt+9xx
DXS5gaXCbyIjYOlODGbqlvhy243vQ7zm0CBlTd0+P/ST0+iohVV9tRxQ8TtBYwyBz7U1oqzL3Pxk
kqJckyyh0xyFg1lxKO+Dtbazk7BrjOlVO+bllayZ8vbKXgf7rs8Kf3ggHdd2+hgNuYG0cusR4iKk
q9RPOh+s5cnoi7I9sjZbQi2dwQk+M28r0j2davQe2OBVJjYgY6E3dJ43A+FWySCgq3G8AX8CmZ0Q
OrXETWzTIXMK8c1XHDMxqSxbdiIIqLo3DQ7dZJu37V4AfL0tAZGXu7Cc6l2RphPZ6srQ70WNGlRL
0tCtytq+cqhm96ANWd6OU7WpOzIEEJcBuX8j68F/wj5cWTG0MR7pYMmHT6ir+c50xslKUs9Vn2W2
2OQT8u8oFQVlKfsNKkydavTmh5KDRifBFAICVnUHieTqwDy4m5M1R2tuW0Ihxg2FXSCmWJdNNu4n
u7DHJNfejAHA6YiTpmSVcgJL4j+P/aDvngqL7TNqphXp21LU3m4gHJUsw7bs3n2XvNEIQHbMjw0X
kD6ZbPfsOLGE8WMwzNGNZ+LIXsO1U0+b8OQagdSYWLyVsD8XVCbt3ib3XF+Uqw3ADeBHsiV0Gdyy
DupjVxUpzZ2j9j5mKD5SmMF53lBY2zC+oAxQyuW63IyO3O5rbOO/uechwTPqnA0M58Lcdg2eISuy
2hovWMcP/dlQfP8hqhJAvgiHckj6XPp0fLiItuGebEUOoDmKbI+OJLjHRterp5l3BQ5yFNMHQXPm
D3TNgsFKz54ZCWNGsmp5mI4OKx0O17OPbjPW9eIcGrgmTY77kPEpEqkCb7zmb6vL758EQTm0O05f
JH/2ono7yeHxZ8oO2+oOnq5XiR70GhynBuqKml2n5+T25YpjYyuM76pNZxnPRhdayYSczdtVq2i/
adtPw5t1qStQfuKT2ifEm44RNUgcr1saXKxd3gZy16ICT4/+0Bafee3hEmsNf8hioqXlD49KXZwb
Y2kgbADM/iqDUhlJSorOzI5KrHXWCzXtXE9nSILrju8n7fU2DWZ3OfR+uEFgkp3mIg/06ld7KYth
36YhbTouCnRkoRW9CHGpGZWjcrPcfG+5M7Jtw8KLQ7QLRaqLkiKPRdFZH0NmkgBtmYW5QJZUJGLZ
mxF81HWbvnXQ2zZEZGcTkOAs4pnmJbTDBa1vIwLXsfswKPqsE5h2hwdY2cSUI8y2Myi0YfkGl5lm
exUW6iEr/S1PuLPIMQ4o950P7RwMZiyl9JcEQ1u97AhJN0kGtfUYyyDtCTYVzbrDV1J3kcOo871g
M3wIOJTbhBxlhZsL2nbA9FtBQmimLo2wK2C7tPANoQQPlC/2aEdMfZoM7TfxGFTOex1Mg0iqcUuX
aMBzOu7g/EKqlrdp4OCWo4nWoUJOslRaPWGZKM1T2tZjEC8Du2YSElBq3mCXRWmIRJZPtdI6f/CZ
R+lmSCs6UBdbrVMix0LuhKLYa79hTsaXC91K32eB/wNaxQsxPoWw/GnhGW3sIHRpYNxH2u/OMvSb
kmiU+UgyQVknsINUWGzoNk9FK21mR1nlhNWm7fJe52fmMMfRMR1nz9cPaea0+sIB8eTkQUn9IifB
MEZ6Ag5RHKNUSsmxdQ7m7GXe0adSRe9E2TP4EodRvM5bOn2gtSyDHQlBgZ84U+F/EXEKVEoOWZ7H
kzHbsBRt+Oihi74wEX2WyYKq52USZvWi7UxIdpOU5znfGuugQ+j4uAvJfObXh3OMHVKYXwh2GDnb
KRn4vpB+9tgW0/Q8KIqWmcOlPPqd5pdWsnBxJ7kBnhp/zrBUreRCJVvjVBzFldfet8tUDjEeVMQZ
PcT161BNiGfdxWwvMFVsHjoAiy4KRMD+i5FXCGcEbURqV1tbCBdE4I+MOXCYSV1gDTP2BrvHYqZA
pFhpEDqYZLwZz6oT+Jc2mggIRaJVrqEW3C4B11J+tC2Wu8Yw0n5Bc0cO26q1OWC1cicZXqzpOk07
K/W8x9ZfCEqURKdeu0G60QNW9eVOLA3joTkgJortonRMMsJ7nJg6b1/TNTWYhLC03fBx9naEo027
WBVz+97Tw/ot31rVJu1UN4+a2N5H217b5wHGWcdi1unnBHmNVKNYxzuanbYm6gPckDxra3AT0Eyz
xKFaspdw64sezVbdhTGj9fJjypv2xhHL+a7BBztF7lYMw27C1sDgmy0uvtcsD9i1tNmeZFBoBn+k
zXRQeobouVkt9qvhkHGOM0yhDiJZkTd/glE8uaXH0kkZVO/J3cc+zDncldDQRfq4YnD7AFBDZbKu
ONeIaRnll8X/XVCzttBk4dkTtsFcqNu5TLkKLJhT8McNeAt430P8mjZdO34HnUxbH1FoOzq/hUry
TJPxXCze/J5lLqKmkLiOa8J3qEyYhrl7RGRksDnLwuF+QWEM8f3YW5qLVJAjjQam7p4nWebfg7CV
y7FuUue2JVKQej5bNu/DKrAdEn0ZPNYpx1hkLN34TSvPPcfYz+IwD4vbJMwC6UvAg1CdHKix19Cc
ZkFuQGkx+Y+ufwWcAARJV3zxbLF2yIIs4EzJtS9D8u9oc3JIRnBMaC6qKciLnHgmGbwc56sZIB2j
0VLZhc4DZpVcYteIocK5C4mB9P2I5BU2VNPmxrqb8KZ2O3OrQz8emqbhhtKY2Mqw1RrmbsIcu0ST
XzTYjIYGwZdVYJ/bbeRbHJyaXTfuqIkoYmLsqalXmTGlEYIT8WQ5HdszXZnuewO1ZCeWW0q0z2h3
sXNpLfDRlngzbGaBy37CERhT0YyeppitIb0fZc1AOHvj/D6JsMUQINKavZU461FZXn8DIBiyxShy
GKJ+s85DrqWQ9ADlIvghRlUiqyjW/m4JS/wcmREiIM8bPa67qZwJ+THrwf4RgGy9z6SZE0JWbvjK
OfptjHuG/KQnCLOxQxbXR7OFXMCCJmDztqi83iJc6JSEjKldfnmLmz9wtRrzPd0T1Tc4z+kTCdfS
7pf83B+laLN0D8tQlHhuCPfDPOZW5PbO2vS+vNJcu9t2FQ5eo2lbQ9KrxtpPUq6l1ArZq93suW6X
n7lRTnmMAqs+WC4uUvreMnM3gBGJuOYGQe22s5afhTEDJjatg56ssextjZE5VB6WWaZ3pEdrfSW0
071BtwuUM6ZvxI0puVLmgWd/0MKBGkYt+n3KaNiLfMXGEXWi1A+9Rn0cBdLMidGxLaLBK/dssw/W
rGvxJMn0O4PAWfONIIrbqkHRCJxVhhvdVDz5EZwfmdWkxT5iujCesc/3H2lab5zhosiexuZ8XynT
DgG5gWf6cWFcypFBFH163bR1KA7hFPJ9GAPAJVauHT/twcnfpGvK59S3CxD7ukj1MasIFYv0sFny
fEMimNYOvE2fuIYySCpbVfwemKbSg5x181TxQcPhN657rLLO6S/Q1OeoY5DqX9KIxPhuLu0ltIMr
d4QsF/ORvXMjQ4IoVQO7jhQPs1f1FiR+PTnR2rr9Q4V+v41qR6CX6d0GFXq2bdmW+KODOWftM0ZN
o6rUfUsgURhzLaPkLNXsuDuDJh6cKsaERmt0B3nrGIb9HmqNlsKWLEpEeoOXEUM2AiBJUJKrkSY2
45D6PrePkTo6cpCc1uXioHxHHdOQC88HUg4X2d/WrGZEV4LzOqmO/iAvnIMxRlqRW9Es3PJ2GQO3
3wFTbfWOPAEyotDhhqdi1fSlq3adxsSvl+lF+yVgjKMn62NkEjVQX9D+iTefZ/Oi5TaWHacQH1lk
Y8vDmsWDFxuIxb3YrhotL5t5VXyFyx00gH94mxeZUbpStJM4ucrnZ2ix2Hz0W8XLtBXb26VCO2YQ
+bfkZLGG3jnmgHAOWhNXiWcmb3PPPYp0460d15BATqEITt/blRyuC9PKm9McDqQkD2PDaaZhtcNI
y5zQ/AEH7rZXBeEVOydzAztpQpElqMq2aV86iKgSb+BZ2dGTG8g3EziqpIMApQneo0UH+MtcSaYN
VCJ+/N4aDrDYHv1iaJ9TppcUyZfdzMszK3hz92IAFeGq6JZHxWWJ3tQGCWSkXGnOsXK95bOyOlSd
67SubBV6++Foz71A2bCw1Q2Z90ZVov+qSlv9yBp8aPHk5GEdmcvsfoIP1wweTlaoBKzFX5Ej2uPP
2V/c30by/j3Eb3kb0My4cKZkwTPnE+JRp+I5PZDd3t3DYpj+daAc+axFk2p8cn14V/tt9QZykVaJ
b6B/wwo8DGMyoJdBueqfT3hjCdD5id5SRuRSP9hGAfeIH1sqAV3KHKJykCU+c2L1VjextYlqbAoy
57ugye+RlBOVx41Pfvr1FgxdvS9Ta/3mY0msYwsuHjBBTWI+YvqqiUbELSMTteUKQbM/+Pax0Ahg
6UctaUSaBZrJZEvbEgaL9XtnbzYrYqw82o66YZyOZMUwLyyZQFY+dXmRx6W5Tc0zYu3umTAf04qK
TS9PUmkHRxZKFyqVXK6bx4n+0J5F5Lo+lRClpHp7YDt3ZgpaY+rZAHDzls6AyHN7m1kHfPNqJDOm
5nzOZZrQPMGXIKdq74PRX0J8UdjAIm2l1UeO7RzYgEW47o2CiJ4YeULwajYhXkfDPh/eBH5TurR0
5cq0PjTe7brRtHWsHUmDqHLz7DU0gG/icSWeJQK1A1RDD+P8hE1QVkJ6R1BHpZKOStquLt+LPi8Y
JRF101C5WDidO3urgiNb8/QWNC2iPnN1WyZtE3ApQg+YWqhXEb5ELgUer7Rqdp9OalqPZRvodOeN
+cyHCUAVj/bQP7NjTjf0QrpYgLhS0hDKBv0lsHp/t1fRceDTmJYd1oYLzs7BaP+WutlSxuOIpTCe
5mK8dvuA3JuiCnuPEpsFR67RuQXfD1py5edy0vTkAvKCZ9HBmB3POdp5vGIgfhOi7e/C2mjQcYo5
vV8rFKFRbi3lXbiUcLph2NrHTFQTTm5ram6Mam2GfWlYaRitdMQ8U2u5sooHgXRv8M73TFPXdrAn
EGjId4DztPmU/rgGe+5P6RWewZEAjSzTw0XZyO4tBUjtd2lq519mmNn1vrXPjS+0s8onB1aVD610
jW+pdglF2XgTur0E3Mt2/lxb5Vlx2t4x4gU/qM6ZLBSMWfNqevTNJpKsvmeqk1WzIxYDRgixWINj
rDB8XNRVz6nP/rDsa2FVVMO5gxXDoZTth6PSjal48NN3gl4wPbuFKfrvk3S2dKd7HxCZPTLM7rrJ
NetTNxvzp3BH/dPqnQXjppOr8QJ/IveBwZiNcN/ltJY7AjFxXFnzYO5cCieXpCe0k8sMyMS1Yoeg
Va0f16PvjEJfOZzMrybZAnPsMKicBBI2zbahnB+1yMgL6vsUTNbwgva1NIsgTejjCG5LT7oPK2jO
D5rlBJjR4hvf84E65ZiE6iI4oH7VwBiWL7/61muwAm6rcY03kMuVOwj7CGFdywuEqMFlto4Y2aht
YA7VwLKfYbhRFWiPRnNlGNJP42aoKZryiJD5nuFdWVhJXQtyP3aQNV1Pz10kQuKCo7kUbLCru/pT
TAgJ/mTuZgHDX4AY8Nhh27kwvLr/Wbq0qLCDwguwX86Fs2sCPp89qT1uiz2+VXgdFNbyyxWMzMZF
6xfE5vc8JtzKkG423sD6xe2vb2k3W78tnkM2eY9/mQtiMRZbBEI/9AcDItYA1FnVE4YC59Nut4Kw
DzksN4Q1kbFmUuiJCL/oRBj1lWE9CLTyWZQ621CRjJJPwBoZj0Us2DIm8hhRuGOYJXn5BIPm3s5C
TwPXUTGBaMyghztPBaAAJFNs9o6pQbrRZHNi8qPkM7FV4xY+zU2T0YGbAspHVIq13qX0VOEmI5EY
1kkPgXszd9K8s85PNcMVR21CNicKOr8WgMpIwtNzqoV0r6i2xezeUQBo3GIRRoqNfiRt6Q1bWcu1
6myaHIyA9SqUkQaHPIeCxGJAHS0JFGRN7eRQA3uHHbgLWspOlSRsgFtceSxWBkibg/GaEo/NSDoQ
ti1pvKl9bwLPIBid7JMiSblQ3jOJGN2OQZO5y18nQo16bgQ7HL7EQfEj+cWOuMupOwzb5td3MxL8
eQcC4gHeUrZJbcOShXYkewQyuxpHRkO2MQBAzJG9dUnrz94nLhJc/BLrgRUbDSQWPnBQLeIOmvAL
97sXHLTPH0SqU/4pFefL+MT18xqfu41AG/kQ25Zc1RA39iTqAzkM7P9TmE6X3JTOlZuUZN4Cj+Cq
KPKgJCHBFCnpXvRFfjqbaoakgO2r9/QcL+Te5eiQYzNfkG9aXVl2kVZqfWLZNgahIUh+jyMVh/Ve
+mZKnL1wbsxOdN+nIjAwIAPL0G+OIckiSGWpoHM3ZqCYNmyvS1yWHBh8D91EnKY0Vja3NX1w65Ta
nZBq4fP2DXwe+ZngbmpygT0yBi/+npswQM0U2I5xwfzrW4d2Ksz8ycyoRPtBpBq7tiSzmMe7SQO6
yYhtT6vbTraeOjDlwxhSUmk1eLGRzEZIcUh4O5vZCShcuY/tBReIy7WXziuHpbaPQvYctPgGzGEP
UV+XR9HV4y0SVIgOyxoW9UCi78wUx7aFlSHzpzfYfoDiDYYLI4FNlPAaibIq8EJwPDv7wm0Iptq6
UeyZ8xcr9sy64enA8vSAIKn4NnQkvFBUCCKLGn6YrwDxGVNHN2weG5JMrlGzrNm1kzlSnudYKuYG
gP9831itV+ERaUMaypaey7lwN0r9Fu5uOh5KYlzZi2yHeYTOluUo8ibFVC225t1ik+dqQbKXCYI/
ee+UM4w15ECB32yyO6AHs2w04SZrVr/jujAvp34AbiDyo/yCnajelgLJXCS3evwRuqNUP7m+oLPa
52bhOu8UVpmEP2oHVudbAOjafFU129Prhss5S7ya7IkYn7paL0C/OgJRvBFqMPXbeuAOg1Yg8hfJ
/iAI5VsjJYpg+sKVmrO1DTQHA9C2WfoE2ZBr7lKz+phpHKS1Pff7jAR7cnoOc06bXsQdMzDiPkw3
N66RC6D+JyYerDgsgp2pkCXtSs7JxzYomXvBlcbTEvrtELlEKL5s7Jo9gWp9KC9r7bGvh5uF5QbX
htgeMfUJyqXygMO37M0KriiozRVUnpyIi07BMiaa4ScHnfWItVAGX7Snn1YYJzm74V3AkNfsfGOw
cNt7eZm6R3CXqSe0LGO0+ghDPW4vBAEX6tR5udwoaFJAo8zntjyn3wbNbdGX1LubPkvjDEQT0BKF
KgVTncjn4LwaWmGzbEcSPnJxzr1x2w5Tk1XQPx4DZXjzxTxjZG6npgr3qeQogwlyNOGJlcdlYdGY
JkiUDDuau4x5G0/8o4UpDurFP1sMAUN441ZLMK/kNAuySU/bdhG459af2kJSHyF5gDCBpwlYedIb
fmoOqUdjI2WZtnf4wNjKF+nE9eq4J4cWWn9n6H4EQWzTpUks0FySizHZuFDVlsZIVQHVx01HD80l
YV3BfEmEF9vbHGq5HayRFIwLopLtaxwrNolO9MkRHFd6eezhKA0PdtmYduz0I9lYRV6vmvtjCcA+
KiqMEdN5fHOn6rZnmVVk7+QdLtFktHqafHFvsbWc+qr2fnS4CX5YvZ63aEaNMIcga7hmrrkz4HPR
qBL6KJSm3zzjL9f5HfkJtfyi710dqmEum5u5BuQ/TSCixBstoP477fj5LdDSoHfgJ0RYWgZ4XIaN
qB7bl5VrK86rZRv8U21khXmfMsK6BMmR0IKxYzO9faEQBuwWKwDW16MLZ+sUVE9dWRnZLPEGrkWh
Mpxhfruowgl3uLR6+WZzJLZ3wgiJBXEXRB0xkAUoHwWC/e+Kr/+vTf5vAv3VP5cmY8jMPlSBPf8T
IYheTz//x29/43dpsh38A1EaCVNCkPXhEHzwB2kyibCWE+LDBk3FYfm/pcnoj20LnVUAG8dnKM51
Ef8pTSaeWLgMixZiHBTK+NT/47//SUs5/PK//xiRSZjvr9IugZzrnPWOEfysWT3/+R+09RQzpvOY
ojtkVytvJ1HZiWu4zCxgBObB7xli4nXQbLbb2MG7EOnTpXElxgaZpDmUr+gxPWs3SZfoMKdIh/jM
CbQJNlwrjUtbb2+WYxQihlYghc2qJnuIYQY3PyaFHDJaQ/oSGIjs5GHj4A5h7dimmIXILYnotQju
R8P1GZEX+zz2KhrTz4d9tsYizKyfvcWnAyq4vJT5ml4R6cvLTtlSnREdxpqT79Y+O0v6aVsUyo9V
xo3fr/p8r+b2dWqavemjmBXNbe7qN2NLQQyCawNfT1VCyjFQzVMFYjzGbm/s7GzZUX65y6EU2Pci
e7COfF2RVKT2MBW6JoWn2YbV0qUAeEGi+N21X1TYuQzyuX1dBtzmwyKWqdphUTgOpvzotX+TGnPC
UXUp+/DZrJb7NYAohNjfQQozRPpopDK5G1oqD+DUQZCKiD6E9fyPHeE+CrtfYCKfESt/xdmSFKRP
Alb5o3jL/G6/ts1JB6G09gZbvA62I1FCa2R4a2z3lvH5W6KmtTQvRVbuNYAnFrnvGRFnEaFgcTbX
Z9KIPMG6IdpxBpZ9crZ+X3DDrJMmv8dpuAc0OLlyuneqgoTC/E15L8wdhEG/I7TYl0N3QURhwrRA
MpF3baRnPypxdXDcVJjO2RsyUbV3EWWhDDUfc5+SwvV5OqOpBfpCEM2oAEiqu7xMwFT3sqrCxGvH
fYeoEy/mrnAlicATCfu9fdmt5alZqUFPw11qdXFAvG03EgFpn2dH74Fp7dLHK0xNbDT74cg7R5Vq
YzQxmvKk8OcrMVwMWOVk6e638sWs673lTbul8fmt7ecxk5cDW3MW1uJBG9+8zr/uIHoPSFw5tm4x
N1KZu0UFnxo6nTvMMrtFuQ/l0n6NDokDy/Di+HRbDEOdBDDQvlEzkMvbVmbJ0FUsHMSQpXdymtDf
rTZprstNwWki7ODhLIsx0JRM6UM6E2CEa/tq5soSTmb1nM/cTEnYiqG1jl41HV0CqCLfBBQ3jQsv
Lfp31V+P5kq5woK+eavUi8GXUSFPs0RKa3aHIKxer/zAeaqbyUzMoLzNiulgo2ZYmfJAl83j5Jjw
g6REcTGeN44zmP6BZi6rKC5xt8EzYQ5PVU46XtcyGPonN2+PVjFdEz6YWAERPIAFN5CkLNbiukqt
oynri5wIUwgX786Xy4nu6aQzSTDxUlNHJpyL2Q/nIMmblCJTAOvj4rlfC9KVoJn3E0+IbTQncyas
tFY3tjf3NFbp8A4JMMkD49XUXCwWigebq9a05o/k3WANCuR9sc6XYkxn8LbZPBoIbDJVf3qqj8uV
WzDqMV2vSUjZepTRHruaJJSqEazUWWtyOc0WsLoCyEuPOemqG+5zi3tJp4r9XMkDrfbwXEQ3hc7t
rGzQMATKHR/SWcxRgCiOA0lMyGsfS8vjbsDzl9rPboWytCIsgVnNRCvrW82xBF0oDHywTEsESan2
bmkyNC7bNY1JVybT3mKE5C+TUOqFp5xZfHDOWZrcoComUSCAa6wasRytiIX7tcg6MYwiolf5aGm2
dqKsrYb6DcY/1UNrOh0inXq+JG/sFojwwmtVHOZpjBHxEj4p6dwmap3ylKH3NVdaqtWg0S6ufRAF
Gt1jbe6IUiCqzYTUDjr3+6bARHKI7Cg0wd09dW3SKMSl/cI3rGvT6i8gA5rYrz4VCPCrFAq/HsIU
m4RoSIErMvK+OQg7CEY/QQTFvbM9mpm+zp0s9nyxRAq0XMwX69TxOLU9VLW7rzHDkWB1b9biiwyF
vbtC7HKsLcfVE7fDANEyBLvAXV4xO+7DBjCXHLwrf/ROAiEZgV+Qp7Mf8wkU+OID8tb8C+2P95BQ
V+ftaEnzxK16+7Q4nwY5g5OLLFb4P5ehT8wWFKm4gz+ZiC0GRC3BEYGlpULYuhlfS3qtm+V/sncm
220jWRp+l9ojD8YIYNEbEpyp2ZYtbXAsy8Y8z3j6/uCs7jJplnRUve1F1iKz7CCAGG789x/25iS3
rR0dI669rJhq11p8dmO4hhVFGw8C+eCNzziMQBOirVLX4W0/GEvfbOHBTvdh8RVF7/BdBsMWm0Qb
l03IWAcvVq/KhjDn2kuxveTKPNp7OeRYtOG8CdEQq1C2PQnJ0cF0zMtfG26ZX4O+Kb7oIIHZtq88
f1poveHMtqg9EdF5zdGC+X71WjlG9QhdN/lCY5KoFQ817O3QldiATYYtn3MEN19gZlsvY8bQ3M2r
MXQz2F5Hi05CwEUE/skvn7Qbz4NyXPQVjNakH+nG1YHufCbxBCQ1TWUCkToJ6henwmfZaGsrmc1Q
VSxNR+EsIli6mIUQqR2uExEF3TIsnJ7IHCzkV4AY8Y/alFgx6MVQHeseDJxObMtL6DCzTmH6ssKP
eWKmPxBp9N+lAcP6GrGsUJ7zsQz0pZM13aZU+whlqsR5c4PjLrFOsiK3aMvNVMMcc4wb0+UfrzoM
kAu+NqLhaamQ9AWZxlylxgGF6gJfmwxpUt+l+TFJ2yjcxWom6l3eyNi+0rLUWoKUxdpd0lYtVVAc
1iCzQuGGFcgaYumIha2yNRTf146gzeFsj9lg7aax2Y74fRLcfD3VTU5kS6XiXzZgpuC5ijA9doOm
r2lca90oAIJii0LMnu96VVwoLc6zHq382dpYWUWYNKaf+Hahw8KllyphBOZ7bjexDpKKp+Wxi6Ke
7EUtRWnZaVreX/e4dHfMMoI9l43dNPVGduR43xSpWQnyfq0mWcKUsqEbcIJ3qxoLOR8YVCPBLLYm
D49/LBnUq2IwYEyNjeCyJYI6+1pG+dAs27CsO5cZYHIO+0gBlrDtRbDCDKVN3TGjdqQFllPjJK2i
Wi46EVS+ZNNZ01bxpiGCQ9F6BBfkXUF/OZ3ojbN+1H7dwzn/SaqESG96W538LR+fVjuiabPfTVpT
01Thcr9XZGdBPIYV/dnLBcBUXFRFtgaXFpy1PX8VLVBvFCsfT1LnTthK6O8aDxcL2s2eLDclwGnw
lGDJSZR8aNHMhRDd4vZoExmEht3LbpmzU7H3IO+pa8sz831jV45CVg1WRyth1/RkjWmMvpjYlfUr
ghGMamvB1vziVEl3xI69mxa6k7Q4QuCBxD5rRCYQHG95PXZ1kkF/arpDQQIxN3cqdzYTFSLgEiyn
tHYK7hU0gGNEAhh1D6O/aJTYfK6yyPRXkd+piUtbtXLcJOMCb0SdOLRDQQpAr8Ti2LMwI1f1AhQW
XCpMNPxaG8fu1A1YOPg6Dh0Lo1XQ7FqYn3KUU/byb1Ijw0ZqkA3Ind3rEry1sgvXnIwuX9SOUT+P
rex8rtxe31NhRLJZ2pEXSww6Is1ceeZIidOJMHBcpg4KduEJJB0yL2W18pMpf03rsntpjQELhrJt
BVF3tWcdQ6ctftSlb2T8aWbLkra217pwMuiX6g8l5MmVlgbCd9UoUB9iy+ArQfdPt23iWIZbGdRJ
k9/3X0wz9W2kFFjzaGRWuVC69BeryFVodB7uk27Ra+EeG/L6gLS9xs0Ra/1kA1MsDDckEil3EEim
cN35uf9kyUefGbIMUrN9xSmks66tIGzv4q4y0FP5CVWVLXznu+nJELfBqRlvxlHBDz5oe/0xYnMG
mI1wW1goSet7C16weJDEUn438gZ1gN5bTevCRy++25ldVyuvrHJjk5LHMCcjeAbliGaru6Ac8KZL
h7T5Oqr0WXCR69lvnUYDIyls4ycsVuMVgw7ZuAoJL8/6zE2YsQ67ddmaoVmYcdCz62GVjl0+0umf
fl/0mG0XnY6TiWUBKs82GiQVOg2+DJAaYARgYizv89qkj+5Mcf19qLNWQCls+XwNZqQNhBWVj0SS
CUcSliewIvWR1jBNnEUjk+TeQBmeAoMlXkX7x8nLZSAnj9kkHQ7ecoxgJNLqz+FrZgO9JbKwzX0H
6EzKPXoHzKvsuF+PhbTRUnSkyrm9kZd3gRcq0PPaKHguReW8akqRsxZgI9NkHe2qJ1Ag6HD8xis/
WhfQtO8T1czuuD+335Sxh9FSsJDDVYvVEzAre7ZcwUDMd3lSVUiBPB1CwxDrFa0x28KTUcI45zQ0
apqpk5qj6NcyLYDRAXXipshBsGl2GopYJmk1W707Vmj+7dTw/7jOPzQTJd+/B3aOP+hHBvnvuM6v
P/FPYAdfPssS6CpRdGsYLYKc9D/q5r/+ocu/VMwkkf1ivocc0fgXsIN45C8wnxnVUWnm2Mi1/xfZ
UQz1r9mO0mDaq7/Sdz6C7Gj6r6Cef6n2EEpbhm4hDgbgESTqyDNFeC1Hu1QH6S1g2MdLIfx9nGft
KubSCCZTzU385JioOlzsvN3TQnzGe3PnYbEDZcQHKQ/ajRV3a8h7sK3h7fN3JCgo6wFjmBaCQBEf
Mca572aDlMJsrjs1/DRiD3dDY3MtGwOTM/lKmNz3LqVRV2Hy7aXNbRUmu66Jnn3TmdzY02sIWO3w
iGU7tYZhVUuDutIjXy6QKNpCzyFap+tvjCw4lI1huoDRxywJN0Kpb/FHwbom0LplVk67jCss/s3B
IePc9nK68kFb/7CM6XnsIK3TDFrUYb8uFZoOg+jXSVIsU396ieLkBo84tkuMT+hcNK4lo2chnNYV
RrWecyuVKUI3kbdfqyq9bUfMVB21XniW890Kj6bl78LgcVDK7jlSQWNlY89E2oleYO/r4N/8yq4Z
o2Tp+4XyKYtwpeuwxmnKfkEY670dCzChOiqXxZQVIE3TV940mm60E7QAQE0MTtuB5AF4PByh9U0W
9nf4x90Ypr2cdPpCGj1QR87k4+yJUKGE03LYO7EPz0CFv0xpgXKwCrkh5rPDnQ5/H5bmZpLpXRAV
qyRONt0cxuJPd6aXXBkVFAvH2NdV0C6oeR+47977RDwvsRrL4RHGS4Jy5Xdl8G4VKfaDtGuXYpnc
zcRgA2xGWtuU1PQuoYUuprRWDiwGyJ9w/iaRb+s0uU5o1GvQ+G+zynhQ7FB5INrQX2SeD3+zd5CS
0iYhUuEAZv9AJwwzpbJ8gYeigmUb2k/FgzzejqKH6zPTYkkHeQxRQro4m6FbCWd189jv24jCPcG/
iEhYmjx0V61lZA2lG/vmRoj6FuHezxKWuGiLLxmJzW6V0/cerPgmDEv9aJjBGmKMXDsYE60VzxqW
UelchRV2mOQeulgZ7oO0shbN2F6PEqyiKTp1nfuacpdN3b0ZNtO6TGYMEy/edQ44FsM3BcrBeT8O
KY2UwDrGbfW1SoD/lORKJsG4DkpyEJJQH65N0Ltkslp3bKMnpCsIGKuyWyHRQN0XwyrQ82uOVYlB
rpdS8IQvRtTSU5b+IpIiWoWGunWiq8Ts8PMKWRtNBAyQtnOeiNlr+sIc8gMRWemyrsVI5ytP3VCD
riDxluS+nnyneuGqH0IbSxqYF03UHrQq/Cwcv4PElW7TkqyNPghc6QM0SGIOnSw+dk2LJYFnqesC
w2m9Srl8Qj9ThnKpYTGVdfpGh+9KSZagEwkNor5sa+uEKMpiKi2Eu6sguQH2KlcFCyRo4GEqEM+f
sR0YmArRd7wEIYw4tDOqW2yoAfgiqFymWWWYeY8pMSuR9B8MvSu2RqyVR6FgZmYh88dOsa/XuuoH
O1Qru8rrumfI7Zz5mqd97Z3qgYqcPB7wH3No4RdnvnVdIAJZjuQ5fs8xZkT7Renep0a0IzJ6Wo7g
wQOC3pWdOnD8ZX4D8HQVT/6+BO/aGtT4RyZBcds7yoF8mkOdOK+T7D5xkXrkTrCscPt0Cf/5gcG8
g7Gf6q1U37vxZxXGpO/NbjzQVcZQzMJFHpUjcd4EfBgTbEvEaCqslh4TudxIryBsLaUCYzT0Q9pp
/TZXutvAbkm/BVbSVBJy2p5ywff7Q2vZ+zpWdLeAcbidZg+fVPlaChpsOiy5HxGORgtEWph16nb0
EmOmsVezvAOJHlx7IlIKpS1G76kPA1FmuJzAnF8bpeS+QbKOTJ5i8sFGYwuvTUdryaUuMTFY7eAI
T3EyfvKS3QQdAlIq3a7HUej1FZaC+4yYBpTI+2CEqDTfxWocwQY6chZe/m1IzzD0YFH19AO/qzFb
JwBUfMWF8EYpIOF18KUWKkaTK5hTBCFJ/6ZPv+lxphIMgvhRxuM1fUnsv9viFZ1PvUG+ZCzNxtpW
jkZrUFlD/HYBRWDq1D1dP7HvQfYlfuxKGD5OVojDEJBirMQ7HEDJWagKt1PIZREeZqpj82NEx+iW
fnIQnu3tdFLe4DFOKMy6Yhl3GdIzzpeyvQob+zP92vnKdBBx/woOhiUtdGOoeJVnB1eFr/6o6uSz
hrHmClNAax1UWganDcBVBFTJYZC1btgROjE23hrBA+2B2oCFOpTtlu56uDaqFrFj29/jC/c0hNM6
lxms7bz6FqsKqgONxd8bMZQRJYmvHIfTp5v6p1B6BRaptaZxdw0FlDqoFgOy6PVYQZGNUAGvsloQ
6ZUp09dhmr7YAj9FtCzUDwWwhKHo9KAbq9gOM0syyAicmTH8l5Db5NqcFBxHUSRYrhw8WtNkriwD
EbYvamCku4mKmRZJM1/CcxTLpj4+WuOYP1H8pndqbK0c5P5uZd1Y/nq0AFksZ1iy9z4YivklzeL6
U4RgYznJL1lhNTvi3sx10HAvnTsaHOfssgr+bisLYe2i7r1np0Y2KYvCRADaI/+gTQSbeT+oQL9Z
+aOn1j56GrIL+GeoPEfrWxQ5my7DGCDVFPWh9Jsv+ig4zOS9J9sNyJrxxaR/T/tLuYIolnENLvEn
0BrIDiV8qaLmuEziotnRDVyPCgoZrn5e7t80WbQPHHXXDnO8gLak+xZzOym3oWcBg9SuJLorlvkR
n1Fc8YjITqxHGZZHD+sJOmRLOuI48+HXOmKGv046mnC1XWzHWPuUOohU2rSnXgK8L8gmumkMfRM0
86LkvosPyiIey6UKkzOKJIdmDr6sgLsEy0ywIhzvxg7aB183nsecaxq67jSpdn2orkPT/FzjsYPj
X7vE/B/gPFqICOa8g0Vf65BgGWjXWkwbz+uXVqIAoePhYOo/9DrZ5PqR0HI3dCCx0ZYh535rWrd+
Fn5P9OIw1cKFBpUuO7Qshc9qkCm9E5+7K6H1YbHPS6J44KNSd6EBF3ulaWwyJ7hb+RkEd8I80GyY
032ciWsjB1+A91NiKj19zumR8kt6awnBrt2Wbf+I3YfumiMnWjOKmzbjuS31xZfioKkcaDDpf3Zd
fxWWyKEsyAJeVm9hRuyMUL9hZlPzhflymmY+pbPuc7HCZHhLkutV2FYvVX2vqP1DYQo3riGJGg95
njxhV/Yly7VN0djrDkXzpCRHMPudLNVrmN/uoGC4mUeJ7g49lGRyXNbAzKRNVONPbEG+WglnFRsE
mhjYOtUPU/UOFoK41suPdZhsIJmTNGduAnA8QJhNbPWvXZ+uQvgieEY+TeXWUf1NXvpU89XaSJ2j
EV87U//cjfqx9o+qeY+G/C4fnEObQOY0oVRhClAF1VGoMMw9ctcCjd0MEsehMiluRr+9wrzym6DY
jQc0HMRXUzQV2YuOBkDUUD/Ju5kKb8md3nIdRKfwqPhrRnQ3JNzSrm1s8zgKieDXucJa9CaHz9cp
1ppN5Ip7Df1c+9Ya0tVU3Ru1AtmMlKGlntwk6CHwX9Wv1BCyeaUbyKU4UUqkeya7zs4ZnwYqNeJe
vhBscmVSqcK+PUhdPhJ98LnAcHIx+aG/GglGSAAXkrC9xRjxKfSBoPHfhQ4etFsooDdy/N5BJrFh
4tDco/lhK1j7OjsMBbH4p3opG+IKK4JfdaPagCbedYb2GYaGHMRxEM53ZlLoQue91xHqgEehS+Q2
4q/6oH/JUJySExKvdSLhr7KxMDZZkW6nAav0SL3tBfpu3GNhBQlv4bU4vqbyhwhh0lft+BgqeCaU
E/AIZxlCpGXXOU8DxVLEeaZmyjGB5jcNn3FL2xQK0KTlkHIkzA6r3c4d1fqmhODm6+0B/HcRIB9Y
mB3nQDtYO4+GuSbEU9fdQJS+Hv3qylDsB4BWN66MryatHo1tj4ODMEfsez+300ssvsGk/kGKX6hY
t6pYidLP523vbhytbT21V3nZGndVHr0OeXiVq9ZjClsC34dxFZvNsufXBZ5ybfUhSuRmrwMIE4r1
E/nn3eB3qxzaSyR/BEa9TaPsAJ1muPY1C0dcsOhSxou6M/ac3FzXwEobOH0xbvfx4K1RL+60EL7+
JF5BXOMljOWdkhtkhCbk/il9fZUUyibUp5VfBtuqqp7R43+pUJXEYzSsLbWJVzZko6XC0YCnL6Qq
/9pCbb2YFDYbo0UMGdZz4zmIbZhT/UpRK38Z9x3AU1D8pOW/KHRAKz9T72PFtlcSKeoilF3j0qYx
dloPWZloD9i+9ievCJ6KNKbi6tqjr+nXRYldyJSkmJVk/R6vJW/pjdYjV3fS3OJucg0jemmgxeWK
kW+yBiGDTkFp2Hm5wbjic9chViDub6ekIzFpSvW188qnNIZ3QAVPDFYAgUj20feUWyuGywMuGXku
11Nrt4i48eXv83tcxDEmau3bKoogSSOzxsG/vkFAeDX54jo26ZdGtDoXU1WyourJgnVvYJxYI4yI
S/+JKCLLVWoz3Uo76DdEpwuXHLdpo2KJsYZIj5aogIaIe09PKworoqTGeVkZQ++LpvmfglJmXFZo
lvC3tfSAM2jNSK+2egXrQw9xpiVOeaHSiUaeRaanYZKzitwW4Yp/l0R4c/b6PeYAaIehD4TEVycW
aZN5+cOQ2m1STWTYYUE0zkl32CHHBVwSL7uShA/ttBLPK2kjMB9wsl8HAomuIMXqIUT9s+KVwnkY
dqC9XCJxW8akeLhtaPMsfHDGY5in9PgM7EYOJtlQ6yItSsyg8eAIJYpyPY4ol8oywWVnSHdCCbH0
Hb77WJHYarQekcJCcv+aK/axx0LIqfW9sNKfNmct/trPgafa2xyaJ/t0hIh80LvnNOwfUWvuFFNw
d/eN/VRztE2OuUhU46h3TPMh0w/Up8lCsFe5FV3QWZhdKOZRWOxwUss/tVpBBOI4k/CNXgl2HC2k
gnP90DwOP0unHs7tNT278JsGSXQ1xF2ycbhcb+ARFssB4JqeeTU6u96g8kPn2iVLbMppgrL62D0I
FfC9q7GeZeblJJYYhsCikPojHiYvrRO7SGIOZFdem8xEuw6++Uy1TCqfQruWrlbEK49EhqTK1kFW
EQw2aStrTghAsQ0Mw7EcpdCHYzruSwu1bYZrgt76W6H1B7/CjaNyxnWhgQO3OYZTpJUdNM24jijV
ENvuqz78gcBrhTXx3gkNrCqCg1m+JHPScW3fdn1HH8pat7a+x0GFrGocqVqTvLeufvagA8GceKni
/rpEnpyMTz76tDwb7wzTvxnG+KuSFcciLrcWRZvIiWTDDJ8Uijs7j3CGgAVUYSedKbQ88+jWSGOg
pPbW776QoOUt80QconpaTFxCUU5TK+q2ZvI6sUFD5I3RiKbdouGZlnRsCteL4LKG47Sfurk67tWl
JsZVGzQRniX4rsJuUtYJFlVLTeovNSwwXKuvS8VcJ/bMkDS+2U26qg3ztcGluy1L5FDgHWE6R7Mh
yM1t7ujUfBPmR8sBLVPHJe8a0xB4GbEkXtpjsWfSHRMSW2GurTxQNKd1jmUE/l5Em7xv8Qo34pXP
BOvH8JNTjodJhy9VI1b2AF7Jg9Aw+m8PdkeqqcnWCd13M4UhHEoc80XiLFINTlcR75Ek3dGV/jGN
6YM29JBB1eknwvZ7Owi/OVn1NSYRxNArPMuntcqRDk3mXq9G847tQr2x0j1RdJq6yDTjNabDsMzS
7MEhLOCxz0oEfmM17y8kGHER2VekCQ9fxv5Iq2Z0y5amJqvFpl+OqY61MdPYu6uJCF5hahCs0iQ2
15bow2MgQwRd+ggbpIXTTLmBE8gyiKW/Q1fM+pyKZjP1CO9+od3/D/z/wwCr//e4/6L6NoXJ77D/
/P//G/WfAXzbxCQSmTVesxA6MTb8G/ZXpPEX9s6wKEkc12gKzP/pf7xm/9IRNEmHfjo8S42WwW+w
v/GXtDTtdx/aMwbnW4zOU2tAnDLBU/kJgt6DPqP/Z76LuVmohMpADVR1mr5rQC9V7ltMRPJ9pKhd
u/3tzVywg/1zOJRBtMN5ZqxyMQg4pY96RTTgCgfzRo2r0nv2h3A0n0U5ls2rIhpBgMbb450aZs6P
Z2J4iquq1IiAsM4NM9WQLMER5c6iVNTsvpGG+FSGItp8ZBQBCQFjEl3DzVkXEivJs6eC5+74Kl62
C1tXqICBc5fSMJvV26Oc2kb+c5TZ+tMkd0zXf9nd/ka9zb268GwDkAT5K/scNNdFlQ0JL3EC7CAx
5J3YtdN3N4+HaEWl8US31WYCn7k44qEiwUeoH9sKR7XQ7od1kHTah77Q36PAa5Z0sFgjNLpOZwSF
XxhVc2p1ZAb6FzUsYZ4Ww+R+9N1Zvxpl4H6km1linpe/vbuqTHDwp5nLtcEMCOJ1kEcvYvRuLZpz
ys0FnuHBp7fHPJ3rv54MCreFK4E9L1iHTeH3MZ3MwEdxbsfmZabvVYUqtavj6EptySj/8FBsMWRq
QCOQujifGnqRqjlRTQyVkIfZOdm0LqC/Iv9Jk3dMU/+chTOb3EQtblq2lOfG+Cjiuapmc0pPWEc7
JBZiK6wI4SdaDviKufzQjvHrLQprduSmc6piuDv/nt++XEy6DIynsQTIJaeW4KZjrYRkEYeV+eFV
zLywubXirDt7CJ+NpGEbmdWtjlYDcpULxgyHU8be36fkCaX+dwr9hVlxMspsSvvb83ipPY0kRTAK
WrhuSbcDrCHWlRFfwK585+XNf9m/Wrp/vzwEnAb+2+wXdItPB0NlWlS1xiMhObwJAulv0FGVj6Ot
xcchybTnym6/fnwq/j7k2YGSTkaTWzrQjl7LaeWlvbgWFYYifdH6/7eh7LOto7AiCJeGVlLkoqsc
Or1aNriLrMbB+PH2Q13YCoWgmW8LhNpzk/70PdaENFeTElSLAg7QbZwjY1LszHjHpvfiKGyBrC4B
nnTegPfgb5WBA9szr9NwYZD9MN9exX8wzTnuKTzwrJ8X1emzODSKOtzGIRNnOO/eZZit1LsAgUb9
zuS7+DhkELJHGIak9DkdCHNUmDodO0WV0XTZou8oYAp2InxnnEs7Es11Dl+IEn/aVVcO9W5YorFS
oJgK0pqSeJ/gL/wzJaD6k8OO2Lwz4qU1zFxgw8WlX7Dtnj5ZREhwRbD5rGwEA0u69onKaoYn5erj
806qKNrmsxGR5tm3EnAqfAwpwC4gES/7tLZdM8FL6u1Rfv3e021CcHQQBMNL/HVUnT5PQC8dcDbD
1Mao4PlniC6sKYhWePj5m6xHlIuseeN5cbwxcG9UFsRwIVZVcdB455fMNcX5LzEgn8yT00L1cFZz
DLVvY+JAtxvnDq5bid6ty7IwPuVddeULZdhX3HhWVUwPwWDKQtTmSs2rabQG7HRUyndqoD/nFrmX
GsnkKhWkxND69M1kOXhULcmZin1H3Of2WK6MuI420B5BxkKgnbdfwJ8bNuPpNoc5xuAIke3T8UYs
5SZ0NJx2kFSI80uAEktP2aQwX0fnKUeD6r494p+r9HTEs/161GeDOo3zdTC4awOixsvJwO/pPxiF
zzrXkVJTz78rlgYmpmt081OFhq4F13CpOMM/qWf/9myd387p7OFZSEUVJoX8/L+nb68fGV7pGKXA
6gyljk+gGIht7wPkq76O/xIKk+e+8KI73FHxPnv7IS99vF+bqoo0FBXq2SkhWhzsCHsssVrLqkPU
5/muCNrpKgLGO7T4bC1pPGvvbBHvDXq2y2agqtiLccRTZAvi2UvC/HQPXxVMo+srfDudxiXg23sv
seLSyphrTZWYEkvq+tm8GQobEkdFjxrzAutrQ7B4u9KdLtr0maMChaJs//L26/1z13Xmey9nCbks
FsZWp18X34w+s2qfOAevRiNU4vSKwyWk4Wx4r+i8sCgsZhD7j6WqnPlnLzU2pynuhQkS3RPuiqS7
xVnd+ngp7RAxg10Tta1ONMfZK8zGOs/pUaNXl0W/MWIzJXJc3qllTJworZ+3X9+FxTEnRqjzR/vF
Jzx9fWaThUkQTIDTnVqjnFLSTZ6l6j5PLXtVSNF9GgCBaQWNtJDeWRkXJgtAmqmDaYj5lny2MGU8
kP3YcGBOCKwedAhDr4Vulbu8wndkUcD5eWdVXJgrc+YBJZsu+YjO2YBUGoLKsKfwne37CwMfrUKL
oAeqnfLO1nZhAZJN/neBLebL5el7tYt6rE0f3F0J8u4g2rLdpUZj7RFV69vGQ/A9697eC7e58DWB
HMABOLZtC/bo6agV0WtT0zCq0QpUMUkY2m4f5vXeost4Pcx+dHjDYZ4aYgjw9kT6Y3H8AoxMEk8o
7jikzt4tJG6CHkvWuB/R89DVDCc+TXZX/8Eo4Cq/pivArX76gPAgRT0I9mwqRuLPhN8hTPLQBIwf
nSo8DmJqoomg2GqOOKux0qnWqoF+8iIkwGWpoUC4d2qtdnV6bncffyb2FYpCmLyMdzZUbIYmstOm
IF0xG4pF2SrTc6foiXxnSv4x++dHoupmaoAIsNpP310ITm/3Kg57lhaPuLON5kFN2nRXDm39zq5y
aSjJOlMNLswce2dDNTSyCJ9OGar08Vzqxl/OTE8BQsztx1/enJZCasocWCXmFfHbxblMwdgHHXpR
ZeJUivtHS4c2KN+ZDX+sKxQuHDAcxrw8pNxnnwgXrnjsPRjznWof7WkAGBWYRzcETCz8EvX2ZG/T
yty9/WwX3qLBnY85wZjkuZ8926j5qNdrBAc9th/sVITw5YMd3XmlPz29PdSF1WuAVlomZw+YtHFW
YWdI1DwEQcXCEd2jLTNjldHY/PisOBlk/hG/fStJgBamFXRyzbL1EIjjRYaykwgBzTm8/TiXvhcw
JQ8EqMDTnF3FtGYoU6KHqSlDeLbcN1E/4B99p7fphJClz3eOjz3BIu+HYfP20Nr8qk7KTeaKpVH6
YLgAoeAcMJpwBkr6krFN3+EpSy1whyyLYWNV7XcKP6I/hw44IrScDUceVmoVMSo08dA+W1mxDow+
vn/7N136unxXQUw0sC0FzOmLD1REYvbARIpl8CxbRVmVpES9AwFeGkRagLUSuAzE8WyNQMzBwwhH
UIINZu7CSIhz49aqA63h7af5o2zgBUtChDhrkIiKc9iFAJVMNTD9W2RRRv87oOuv9gqm9902a5Tx
ndEuPZYNzEP+jYn697xIaYdaDGmHe6rEs+8Qd2O5K9hk3bef6eIoEoyHKowT1Dlb6jKRFR7lbJhR
nVbHvA0wabGM8OOfiNfGZYsNkw91/uZizH1iJ2QbG3sZXCe9Y0KhtoKPAlbkIBKzCSJmkKNItNvp
bLMnzPeVeQHEkLGv0nGAFUz+8Ttb8p/wxDwMGZkoYSSRnur8Sn/bTVIx5ZaaypycGC885nVkroXf
7w1jypZ13t92bXYsFOjPZSA9jM+qvXBwmX/7u/1R5vEjNPJgKfCASMCHT3/EVBLyBMO8gO/Y6Rqq
mCI1dpGfpuq11fa4NQ+9k4S7qnP09661F5YB1wR6gboBdMySOx1aIY5bbVMnX4xkhkAyUsXo9kWI
0MA3l21NKsDHVwJnkQ7eTuFFb/Jsjra6HNJJZRcxA7SDPZTTtQTYfWcl/HnoafPNEVgLmQ7xa2ej
aGgNh0ryWUUQ+mTJyHw3ZpPE+ckJ3plCf75BhiJIl0XNiNQqp2+QvVKoFdnJizwmutgdcwK7F+oU
aJ+xCbBegz7tvXeebv4op4cDbVt8EIVJWDFb5dlHCzDeHYj7yOEm4lZpOqX1CEd0eilbmbialukv
wCXDgViinIJCr58/Ol1xAaZOEGD/FEvW2bmYZqXqdz1YCxkgPlJK+ZpU8tnKAERK2NCYfb5XdP65
sc0jcpu1AF+ARs/ecd2HUahrULQyRec2i252y1LJ3vmS86Q4e600qRGo4dc8nz1no+hRY0BraXLc
VUlrX9pZGH4toWOYblV45m0Ja40YH2z88ClIkvq9M+LCnLXo73IsmbT18DY/nUjVVMiYmHTMdjAg
WqO4HBtkyVrwKa8r9Gtvf8MLGx8pnZTveOiZvNbzFWLoiKlRFbDwUR2BfMWfsK+N3c6sEs0168B6
iI2Uy/oAbbtZ657nYUBcY84bUGgU71z7Lrx5ehIaEBrV9wy0nz66ntQNkip8x3DrYbl2bfPS45GJ
LhhicTJ68VVtP2qlH3z4KOMl0F0HUoMwYFlnuz8eyYlVFjNqOJoJ/k++Z0x4xmuwOt9+3Ze+Lfcy
rLIMhJDsFacPmGYZSW4tIQt+3XqfuzEyJERexzs0odnKd4rHS4OhrgU3AP2hUTf/99/OtMbU9UBp
YpycTaHuCy1vr3v4Z24n8v7T2881f5izJSMYwgEzo6xh4p4ONaB/JxswnQ2izPEharTxs93IbgNN
M9lyMy5e3x7vwqOB4MN6oU82N7/PHg1rR1xqxnzmnknbVQJu1VXl02jnz3z8k5FBT7d2fjSm5dku
F4q08OsGn1IHLiOKhqGd7aunDOIrvdzMffvB/iwBmP202eddDsWuapy+SMyYROK3CmEZaYobQh7U
mLKUQ0/Fb9f6azNWnbopOWveueNcGhcckiGNmWOChdvJXGmbnuguA5IqaWQASUMbmtdEFsCMz8Lg
M67/+dHuAuWd4u7CZ4S3QAkgKb4k18XTUTs5p9ApMK2ZpqNLHhE0e6IKl1LW7wUDX5ihuJfBJ9AA
k+m0nL3YyegxbOiZoV6N6zaxLvoGNwB721Ze5PaZ/17A7aVHs3VnbrOo2HrIs0fD0NsvB4JeaLSa
YqcrGI0RU5HfT3aYvDND593pbPFRsRGiwzuE7WWdLT5TlHqDKjBbqPhTX5tVNLkQlIP12zPz4iic
u8Q708KDMXb6rdS0iFNhsZuUEeLHEt7uIVCC/h1I7uJrEwAU0DCAq8XZBgmbG7x2LBglsQa5hPCW
jFszouvmjvBLy3e2yEuzAgBrvsdQVLDqzh5KnUTVhuzHiHIeuma6S4nzxmCO6kXC7nznQ10ajRp0
ZlYBVJv62RwssjoSEKlxtyHHY492lYAx5NA7dRjQEfVT+87TXfhk7MgI7UkfZszz1m6MdWs/QEpb
9F1R0EwNVL1z8ePEcebtuXHhqzHEjJsBFZt04E5f41CYWtCErGMgLNRPKQwGV8a5TY4fMYEPbw92
4S3yEmlh0h53COA+G8wbtCFrfDvDvTewMpe2avk9q+ZwHE/hNkzvwQw+vjtyYuNvCZFSA3U6myZT
bqdDMKCUi7oQp0kc50z9vzk7r926ka7bPhGBYiZv9+YOSlawom8ISbYZi7FIFvn0Z7C/i9MKkND/
hYFGO5SYqlaYaw66XT3G9DvslRib1+YUfX2Zn91TAhJyF4J0CoXvLtNr0HB1WNhvGrCt4wkbqCp3
eDoxqZkVGP78X5Yj5F0L71S5rHcFF8TUBvp4akd+X55atKSZDLOTTeFY37UVPjlq2H7J5dfYhHRz
fb7/Ckswew4wzjIrCp4LIuHZNa4WLw6j1u3bnaHD+dRvGZv4+m5+uijiJJJqj1La+zJCJ0PmxQNc
dfqJq8rQb9zJ2btL8Y/bC6+19xOOwt+s+Ul6FtKsYccUZPXEK28vtA8W6gg2RhRkSjB80+oUA4Ty
YY7T/LWWtvzlStFFLuM2J9bEFMvXV/wxll6bU+6aja663/cfv3BqX0MoqbDq1Ob1YFXzpky75NmI
me9doJFDLmyZa4Y0/PXC64v59jhaq6R8KXQFKCi8b3bMVljUMUXKzUT77dqIGbVi1GK4/3qVj5e3
Ks6wMiHnXjuO725uqqSRio7zXKpMThtM49yrcFiQtgNpyvYutEzQ04kYNzG9+O8UDR/3IFZf9UbI
+Kjlvz/dmeoYMkZrKBfFQ/orwbw7jfChA2flgKj5hRly8vz19X7cDihT8iJxSpHrE1G8fZm8lu6b
Y7EdWLqwT/j1XDTOdLDSINh/vdJndxZ5mEktiHSIcOntSqNRA0ZzCHhF0+Clij0Atu+TW6dMNk0l
zLQM9BT2UVo0xZHatPnn6/U/uVKCbc6r/2kyg3dPltzBCpeSUxL4B0YjehahTVjaK3fnje6cfrPx
ffxKcf4jjeBC3ZCP9V301Odge7TqOU4wdfjNARIBrmZ4B//PnVJVfUjk3D5hZdEcclhr37zGHz8W
VqeUjg5aYDayivD/vRkqBoKLoWd15F75GT51YuPmlfWfP8l1FUjpgNfFKld/uwrvaIB4eyJCBLkC
0df5MQbaOPn6uX16KYG1fvXoWykovF2kJ503kJJxI7GLu0KrHgN7FQL03NfrfPLtBXwKvJ44qECV
t9+uExI3yqkaGFsXDrO5LVJ7vByTE0R6+jQIlPGfQ1Jk6mJtduBsbaPxf7teD7G+xn2owiUkt3fl
GJQ/XOpeO5lo5+rrS/vsXUT/Kf5XsKQS8nYpiTsx+dbMIYw55InIW2dLMUFGWMaUJ03fidOWtv+1
2+XNU+qnzTefwsdDco0UyVeo53vWBx00VmsjmhCC71gnGGO0VBSvnKDEf6BpixZDvhFrIjzeMd35
5sI/W9nk1q4d5YAu5btnCiagodsMWdJcavHEg8DYobJWgvyQJoAawMEWN4i73O82u082G1J6JA48
YIrR7+v+KoNNkqzUy9nEyNfgJzwZgyV9NP2h+Pn1w313jdRYOKsAwaOCFEQDH85Fs7cyA7cCGnjA
vvd2WeS/uM7A/1HBvgjueqBEOZ7W8ES/ea7vvsx15bVbhyaOIjGSkPX3/xVxxSO0ktDB+1NghxiZ
QQlmrsYN7uvre3du/G8VrpDLIxNgrujtKkz5TIrYEodRDKmwKvKZDVOtPgRuhUNWxbC316OgdZHJ
7b5e+X0R88PS7w5HPPClyGw7A1LUHBVWk9HITOCuFjlADq8XP2iiVkzNGVexjvW+pdl7HQ/qu8/3
3cv0z4+x2t+j8aAEZr3ve3d1hkjcH7IoSJLh1G2ZUhTJMGL7NP5fHum/l3r3SL0FPp8rgdkPQG93
itHryNJ9/c0jfbfVrhfEbooHIkkBmc97iZNbkfUzQ51gP86EBPaBDpOJuEC6pV0y28IhUnIoVy3u
VV8/0U/eWJ+jdt0LEeLR+3v7Ltmz03ZuHSZgW9PkQmmDPjdv8DerfHZ5a9WE/YZU8sOkWONKO3Ym
i9BNTb7zQsE3rQ7KljCIzLqvlrNm7rGS/Y+XRjefz4CuLFp/Tst372o3Kt8x4srZuq1KjoJx3y22
4P9xBASJOisQU1DwIvWgAvD2BqaLU1qx0VhYEOEtU05LEFU5BizusHTR1xf04a03qWTTL7F54VGr
v3/roe2mXWGF5jYmCsa3s1qwPFVuBHOv+68PjKVIhm3KGYghiLzfXtVQYkMlMZ3ZgqNOgEDYZX2Z
tzrcmTNT+ba1JN+cS59dG9M67JwguW3qRG8XhBsEtTKXNgZVdWpeWW4ztvcZRFXDAf/u9+qbltq7
AGB9bKT8dNT55VPZfhcO5nikmBrHVPgWoj6D0N4c8AmWW2Z8kxuOXyytJ5yicqntc4xNp28u98MH
sS5PJ4QYDt0OkPe3l2sZYIBUhb00rybwtQXDLcfrqEMLwyYcqMX116/Ox/W4qbScOXtJONBuvl2v
YHDUaAs73tJa97cJhAnY4XiamGl4PY4Y13+93IddZX2G/3+595kN3NIizmMH/3wGmY9FWY07IGXq
m5f0s1XQ7JB8E3BT1X53E6cRLX/tmSDSLR3/DEyaZ9ZgOf+tZcWbwqbF3sj+tfZ23gcuZT2Xqcf/
3s7sxU+Q36uI5kHzTeHr47WslV6C+VXpt9a/3j6gHOhWnIDBjhp4kIgJE3UwkCR9MwHx6SpraYaQ
k3qF+S5ywB9uSpvAyKN5WsQhqQO1z0T/3dP/+C2zx6NbQgbNkC6y3bfXQoU8nu02yCNjxPgJph8D
p5OZH3VMj/zrF+3TpQK+I3b6daTj3QV1C9eatFxQnqUtTVNU3j2YTbjr5vTN2/YhqjTXKW56GqQn
VO0+LIX1jxBZVkRtr5JXmMfy1nWTdt9iJxn1QW2cJpRJv/mQPrs+EGR0yUkTCNfXB/qvgJJ2aeuM
GJdH4dJCWotN96QOXOOEKCv+ZqmP7wbtfgKRdd6BatrKPfr3UmJps7kZgiJqpqU+hH35t7O97zr+
H28iChQkG7RrOFq89xtDD+VUOcyZRo3jz3cQOpdINZU+h+bXXYi0KS+qxQD88PVb8tmlsR6XR1eK
M+bdRhF7c814U5xFMDWXI96lmOU3MvjP7yK9RGQ2yNuYvSIaeHsDa1/IylQwIaBoxgNeFU1vwY/p
CnlspaXUydcX9SELoHFJUWwNB5g/N513ywH0yorWIBTH6zG7ksWA0byvK8zUGuvMBDwnN9kU20cn
VfHz10t/dj/55shfmVxnIPrdBw6qrMHIE/JR7nk68garOC+U+K5e9OkqlK7ZDs21n7j+/r/efTcf
KJ3FLgwNaxz3dlMXe7M1v6vefjwZySPQntA5ZJycfPHtKmNSOW27OHkElRymT9Eu13ApyyghXwV2
hNHaN+fJx08a0RLt7X/K1URz774zLFRtTB7HPEooDO7dKl9O4mygiFozmPPdLPkn39ubxd5dHX6H
jjFi2hQFPiGGUiZ9KXB2wZF8RO1HpOXno9/3cvf1C/LJTWVD9jChWK0akLm9valhJWY/TNo86pVK
YG0gL7CBtCDC2WZe2KfHwqkxlf160c+ulVo4tbe1zkCk/HbROvbjFAcKjNS0gOle5Q2k3a2/9JPZ
YT7n63CrgnScDsnQIuz9evFPnqrHmDkKCSoPPFXr7eKOP019P8CiqIi/sAh24ltvUvZxwWjw9eul
Pvku6B79I6FlOk68z2uE2STI6xQcG6Y3dmklRFSBKvxmN/tmlffzy2rwK6DqI6RGDMu3oznC2lzC
319fyoe7xrOis0jGS6OW0uy7u6bJ22gowkxwC6O9LimAR6LvpgPMXe/h66U+bJd0sFfJRUiLBmnC
+7tWdVg/VaVso7x27dsYNVZ8ki0zk9L4vHYijDjLpwCw4kQJ7leO0ZD9zftJ2/TD9bKNIY8kOF5/
FNoZb98SetUF45lFu5tdUTCBbix2aZVXY7n0CS7t0ukRunuZXLApAinQ4xUuAilgwpq06+J2F2bC
lObPRcIKes4K9BfOyVQGjXGf+pXfqId4LvIqP/rG2Bu/K5lDVd4aYHUNDKfwnS3ynZgSKA/bdK7G
VkRqpMWbH1SYd/btqJvQqPFUT6f1z6dLaz+1firVX1OJZnpYrMWzf3TS7+TvFjc+OArDnJm73KhB
lm5yU+XydAA5eyr83MtpiOXj/KjTStEUJ3sVhb/n8I2H7WwW4wTFlsyMc7+cLYzs7LQM7imwWM4Z
A0K9+B32jF3dFfxFG+A9E1kmVmjBaCXA8JBiAbcNYxmepXiMlXhsDdX00wR+zcxmrfI4jiSNcWhq
swq7O+3YXX7Z1a5hH8swjCnPcS21+9SWODguEX0SOurHJoP9bO1oYNiScgEmLa04dikE9YOSWIlv
vJIfwI8YWMkyHzOuFqdsaCwxbsFpbM83FBzN6ncJFQbqqMKd5qHtSdrHCNh1Y/xAI1vHP1QWAnFv
B7PH2NrFFBRsNWqSR3NIBOPJSKGr5WeDI3UchYkTzDvdQ9HaDuAM8+t+taSRkWEbQ/jgxrPf/2qG
rkyBFIKbGH72dU6xdTNiNI9juwWUCkdjGzzJjZdpVZDCJMuAR1CZgwiC5mp1w/Lg4eST3GVuMLbG
Hu+CaSxPymEc0ms/HRrGZfyUMsv1NPl1iR9ymUwzMB2Gowjws9nT9UPnk+VSsaqAedwvsz3FmukI
wN/XQW8n5avD+W1B+TGMIOmjBVC7FdDlF+7wEwyucP9Yy+IAvaisvk1xuEpGP0/Xx92ZYCWHtu5U
lIT1hEmt4kMOb/N4lujUh8YLlsOcuFX1pCy8vQowWa09cZ6Wgz/9YhcbLUjhg1MsVy0ubNRkjR43
dxumcNW5GDAmyh4wzwsWK/7Td5WFoTO04Z5RBWOeTfEYwJjpmWJ39NKN2yQ32vmpSaEGn05W4yx3
ToVL3E/ISKq6ZXpRl5G70m221FeAzAUY2FX4hWazuJBBEjOZTxF+uS8NFCOM8w4ei3dT68MTq9vu
nrgus/Z1kFKo3yK161MBw6s2E+PYziX9TsyIAQA9VY7kQ91LMXsBoO0CdhFy3dyoOgEezpJNuF1i
sEvToUqBaJagwIPYCDaLVdADOBsM5kfDrTnKYfkNlZbOFeTIHuUPTvXQ7vAf034V4KxmGstsbnKx
VNMTqkoDG0Lm2uPq3LIS3OnAmnVIkfF5DJLi2W073WRbPxGLuAFvjMsB4zoz8OLNopDFDBs2WHd4
lfmcp+nGsJIQr7dVbdH3cO5Id9SPAtdP/IQ7VabwtjrNnHC/HclIfAyA4ce755Wde3LAxgjz6xRH
e0o16KLNkGk8Gzsbdwte3GhgnA1T0Fgniy3Zvu7iEvP04aYq7LYI2UNCfzLvurhGrkSEDlEDfI2q
DP+CCUKtzwKEQr21w2kYIMAUzoO56/sZkWQUGlPeXckcq6tji5NIlqMiVHWBWZ1rTeHvQFr0OvYq
n72/ii3FxzO46MUvTCL7+lbi59ui9EOghNiQGdb6N+QXEW+skWhhO+lsHM+E1/jx7Ux2PtwLVXfl
AT9YzzojCEErK3RqvPhK4nWUDXODhf2Cva8bg1BrJ5hkG0YqcMeNrfQSqJPEOjYs8MkeG/o80g97
9zYAYl7sqDl1OEzTfq7TS68ZITkxX9s6xqNl93PzyjVl9qPyIHhuXAaQwgM/Fo0HM8Wjf6t0VdoH
JNaiPOuBXLmRNxG0b4s8tNpHe7ACQ2wMCZ3u3HCLsLyxiqxszwHDu/FV62R6Pme/ax4Xh6rifVKF
bfzqL1kgr3PsT/1r1YolfET/A4O8r43Mj1KzGecDsSvWvqOuEIruWjjxf2qGPLsrpKqZ3Osk0+EL
r2zNOxebSFyuO8+qqt9h7OQes4Yd9wFw3tjZf/BsJFbcGHVn8Vbzjgh9XTjarR5kmRf5z2pe2uU0
RWuLtbuj47K4j5MAqMbRmXqv9/fChTpoHjXJXqy3yxTk3d8xmCfxZyyctsIxV5nOgF20Mhzrxeo0
LDHG6SvtLRFTGUC5YJ3VSQJtNkxXz96pTlclapfa8Je23ly11R9/kEKUmzpoewZ108RS4XPr5KLB
8duRGYdSzYueblCDLZ61LTDcd1GjmIPEaDxNAt0dgmAsGUiHZdNeYLyLnwLimMGB76bZz5E79MOT
RAvKwJ2nM/wvc7MwMRhfu7+1WQM+crHjRUokYFYE9zqhWQqnxZC/k6rJA0qW5VhQ827Me9OgXre1
eRfhELRJJ1/7YQluEHUNVRRKkeprr5r0MeH7is+L1E6rLbtP+wi8Y5zAHY3FU4+Q56acMQHGyFjJ
Y1Nr+7qZJu+aWdRE/XMsgJZl1pcpxN6DFwB95CeRQkDhPXVDeQAslU8HXHFitRN+7GBJXoede1x6
gZgEia+8r02fhzUvxknXzcLE/TJOxSZtsD/YIr7Dm8Btwcvvc8+Nz4W7wkgbWS7PYKAyoMXKap0d
JLPpCGYc28uuxVfSC2bT2eNymxzIfDClwCyzEQjZ4jbFWL2qBSyYoo46GhfDYeJ4e7LRX5bbNuaM
2brFyEPJ5hJPohElqwJYMg3FSZ+NcIwxXkaZRkwSYtue6WmMstno9WmCgcmMrW7lHwvZKY23zBSY
kTA4hjbmutQWfHOBzsPE5nPbmfDrIltbwAP6IUlv2O6sh96uKyCqc9jfOXAz7txEx39ThtavzQ53
De6IYYh9mtUIcITfCb6HGnPaTRiAstjgPtR4500sdXFd10vVHyynz5sTXTOXsx9sQM93BUPubeS0
PthRaKYTSRk+4QevDyUctznAmDvn71yuz4Fy+FzADFBxbMHQsbAigwlHLIIWcQabyo8oxw0IYOs5
nFx5ltjYYkSomTH4ZRJH2YfMWFoG2pcs/1XzaLJtNpXG3s567KvADSFccrEhR3snCws3+UDuc6fk
P6kBE4MnRVDBPcrN5L4r8jw+OqDcoM4TqSC7yIOw3oZm2VxCjA/SvW/luNyE/eCpvV33gnEk2GXQ
Fpe+ptQ0ouaFX2GmcBwxaXB3yyCbm8nvpftTFklubidvNX+W2m9wQYa8pi9csH1MXydwrrdVMvkm
NFzDbX60i7COdQL0+qS2Sw3fTcNEjEp/MJeNzTTQCAQNxMumXzKn3FdyNC4tBFz1i1kXQJ8D9sxN
6+khidKk5Z+1Cx/z2pHotzzx/MxNUIdX/lkI2Mw5BCV7OKE7QJc/xWLr6Y+Hhc6jLBvOkzwFshNV
fRh2e7XAbZaF2VdboiUHxNFEA+s0hnt8b7lzH5xWMdr/bWqPyc3i43CNh3Crz/QIfGUzThNB3rg0
oRV5tQPHFRMfDKGDVGdXc2tZv3onTM+zsobqooSdKDbDMM+2VQyVcDX0de46S8y/jLqIww2Q+8y8
sQaFW4KLtEE+Fl07UikreoXfLJ/lvPr1a04+mMjCuEqJa2+XwcACV9RWdlab7hBua9wml01f1EUS
JUka2EcelTtieJ0CFAVlGt6MjJjku1hnKt4kdInTYzYZrbcvkOcUm5HRJX8fK6BBMCNimW7SWpuP
zmSsIigmOPM9FdB+F9ojWtMYSNFhsXDRRQOWJPJgEE83D2luT5sm8CFr98nA3kVP2If7A4wPF/iO
GdcrKnEWNN9FjeZJ6wPowyCTnIXvy8uM8YBKSed44QZdc0asQtZW8FjyI0UG/h2RD24f9doBlMzQ
SvpAY13+scwl+Z029fQbL5j0eUqK8rxyUQCipoBis+RDcQuPp9SR4IV6HOxK9AdR2NVtVxi4UefS
XOy9r72SoEDEoRG5BBT2wTO1WZzYpexv44zgGw/6vpNqu6jKvumYq5t3TB01URpDY9j0BqcWtBsX
I6u4dIKMYLAiQR1L27uy5xxfjIUBpnCPLh9ggeF3vr7LKygCJ8opCIfVKPzdUo6cQ9C/KlvtmlBC
7/HgPD/l2LgbG4b+hLzNB0gz0Sjb2D6wFdcXPh1rxnptcFWA1ENv4yw51gFIKsK/orP0X6GM8G/v
uGS2Yx63eKyLwaU1i/90tUVUV4JQNqW1g6sYNOhdVu9IgKnt8zRNTLckOF1jRh8u9itTf+RAKoTw
sSijuwtiv36R1WzYpzZj6Qd6ppAI6XF3LTYg1IT3TKsUDRirGP1Fmrbm/VjHI59LvSS/vKqZfniL
Ez+HajauB9sarkMDcPahIeJBpKnwmgctSMdrl2HSvp8c2We70ITsskmHbL6YWiBb+9KZ9IuPOync
EWNWr7nd1hJ/mcr2olhb/qEUTMhQuEmW5144I2znJqj0cSx6+2WanMFnjmeunxs2j2XnAzi+sHJL
/GWWf/oxGmBY4QT1IHiSMr9NXYwzGGMs+9PBSwiRXNorIxAI7P2PJcJbLJOnTP7VrTBeql7nFvvb
PP/MaoUjTF8vZXqZZ61D71SO1R+z7LsZf+iwKHaz4ZRUCnQ5nBlSN6C3qrn9m8DE/TXbTXI9cIRf
eWWqnlLlBnIzctde/VZ1Z1q2JrF+xTPfoPUBg1AWK+KnLNN1VNfpKSIKKOCaLmo6/Ag70vBNrgtF
VjWna5oQuNmVaUmNl7vIXOrzJvZG+7Gfx2GTt5nrH9B8mE8A1Vwc8bPewFTA5XO3GLX0KVSRw0ea
UfZu4/gavltO4z2g/2TM4W6yNWMbhdb1KVbotrOfLBL7ndUqBCPKUerg59xr/C+l8rb1gKP5Zuh9
XrJ4dJzLuA3Se+qg5e1kDdSBSPwGiD1N2IpNjAmDBwI20DdFmbh/xjosL6Y+65NT8g7b2YUBQcy+
0zJQ22JY2zkiBn1itn6p9lqH4S1nep1Fo5tVZzDSR3XSYUX+qx5t40LnBvQgM0jTh4SAdTj1ky68
ScN4hoXWF8wV9LZ24+2ctu0uMLVfHFvTqXKA142zEgU1MpwqLs+cpVvunWloICW5Pdzh2JqNaTPz
ZA6SbitY+DFdHmmrzvqc3cKV+9AqrJ10AjVtWxQGhLNNQnIXc/HcnTmcHyn72bduYSc/i47h3k2m
qC5BficGiKxiFn/LLJdnjPitWzjVK2/fjRl0VCZn1JWv5hEfXxRi3IBl8jCpd8UlDmy2puG0gJ4d
AwAHu4Sw3d2CyBMn7jhxmSGDD7hQysn3N3zPzis9zfhONE7/4CCh/0WPYj5LygFmnkrL8CGYxhpU
lCyvuqGRL7m72Cc1l9ltab6R/mp6RthkoPNHhTaF8Yld9WXAusPMG2XEatrFwh6tjenELXeWPYM6
iOX2NyVOIiT7FtIIdk+/vRrJUqcNnr65iUrHcGHB9O4FZLnuucwK58GGyQxa0SnVS9FnADY06GFg
Q7L2sIVzodVsuqEPnuNkIkge0jA5X9xWd5uZm3gRD4XIGKfSwzmWogQpwhzMaI79smaUqzU80Nl1
9mTAwH2Cd+3wc1sNYyCoN+qD0wAC3sxjBxnMY5SU5B8edHuIpTFdxIEJcdijOas2cLz9FWBRB8OO
qGmutk6/5I9I8+Mra/CmcSPJj6DdJmvURse1PlYeLoWbsfHAbSQ2Q/qnQTd3z1iwObcehAT2bmOp
rutKBQ9uYpvzCbzF4rZRef2qkFVfMBlRz/vMy0BY1jhfPJKzS7WxOIEZ+M9a86YcK46AOMXjki3W
8691JfyHwW5I5VAOO/fpOHJ0TPXMpI/XFbo8VSK3z0q8WDnCKrseIrsyjccsqLGMI2eISUgDBx+p
nqjlXC6V6jcNtPJxwyfuvRgQlxNY6VN5tHMy4i34iuKyssknqAPRRT+UbZyfdwvmCIDuQ/Mk6Av/
TyKd6hTNPFFMORJimCrQt1SW/TZCehxPOPkbePkHboOUvaQghq8ls/KgzRzndSpV6O2Vqq29641E
9JXKFyjEXdc/iXYKrzzkdajeIb4x6u3CkdqGOEKe0dis3Q3N0+wnLj6q2TYKrNU+60dirwDPKnuj
7ET+HEIDvqacGnvZKsfU5w5gxZVbrrKbIJ9bfyMblfl7OxjMPc8YbBbePMWFtHrjCQkVI+4Mult9
5JZuf14yETcdC1pUt74xdekpFvAcjilhNVg3UxvHMBV6PIik8Vf2WMBkupuwyTgUywB3l8tlr8o2
3C06Lc7mau5cEjB3hsVtzP1lNnmcapWf0NSE8V4dM59G0W4p3PTRjZvluQ21aCOeYXEOJdgyo3CC
fQIiLJYPwLibl1CWTrL1iFBeaTLMF7k/qTQiZ65+KD0b5ZXAfkElN2FDETjSta26GShQ1j2ZQEAI
O7LBGX44sZV4Efjndn4pFkP0oMsVX4ERKJ6CIFQnM+ztwj6MWegz1px14avnZl21a7t+mZ6meDB/
BjQSj/MoUj6cZRweazmFr3Koy3QfmFV1j4+68zDUQKu2k23IJ5Fx6m4EGffdYuQh+DEvrPdm5/GW
ht4wlTujH8Jgp4e4yY4dtW7AB5VjLudJGRKzLKTFPz2np7xoags3AJsCdhllTRHoDZ63td6BKqwL
yhy2/FlozBJwUl8qY6O7VD8pJycMtXyz8uEr8MNE9diytA5aeGpimfUFwTPYtGouoZ9JKnrZjol8
iRyHnhAI59ELktdyWUsKs2jb6yBfIT1WgNxlO03tDGwucysqU/6gBEgavcBZm5uu2dZ0uP9a4EEx
HeY5ZNbRDafmVxsPeJ/CimuBD84Lac3s2yD0asOrm9PesYwSo1Abh32GANiOuq5J5bZaFvdqyCcY
m8KYmNtQE6lQsnge+ZXu8JRPOwXN0rKIMZDfJDapZSM7CuMM9N3k3WAJ/vhY/zCBuLNCvgi5h7I3
O1uvyrxrCaqs2eh5aKi4FdL/gSOe7W9U4w2/0RTpATzwLJoIOSvwdgmAhIJVEyZX44wZzoZCSSEO
I7rZKXI1XqtbV4ZBx6tjORdlHPc3oUP2vlVzXZnr9l0+Z9oZ2Kbpz/PXM6LpjRGb4621OOFlI7XS
ByT6+VVfATqKXHwhrlWImyO22woD+MqbLNpVZjoQCYjeMo39EFIyupcplKtogTYIQa+usuWicApS
NfCeudwEDA/pXbMYmGoa5TKVZ1kXmMeuaRSEGzQctylvlUJLVAIPLpjMTtiMIb/CYArBq+q6L0hE
PTc5DIkdLBEuwg2tzDgHgBjgDR5vvSHWz05VKnFIyVJPqKnal7U/eX9TO3QG9q1EzdueF8jfuGW5
iD3I0GKJutgabyfXkGBjzWzu8cNwSp8mTObLLVwgZN9zm2sdIMGwF4S1l0hhix8TtmrulmYwWDuK
ucEFTaLuLkZcLBAAUArZZN20UPUzFY2AbGoXtHNxj9wSxKvalKZTvhhptlCUhGhzG6NKaHbSN8J5
a5AfXIU6J3LyLBs2sxD9Qp15LouT2LaQSihNW2azYqmryCdyBflFjw+ucrzUJADage7s5vCnws4k
rzaZfLyh5QMkiDh7IBAahmKjioCe1Oyr5mrICHkjGBbFiSxSYowxMUa4i1M6vljxLErivak5zwtZ
AkdSsXHbLQ7kMIaL5cZVMYBpKaqu20m6fRdL7VIASxNX3f3TZIBHGDZ/rKHTl0YVq3sjrttyF3Zt
/ge+DMdpM+rlZYLJeGnPVfoHcrvXkxzYYMTmCqSbGdfW/Qi9utqOVJ+OvlVbr/HAlsel8o7RF12G
aNBV98uvDArzyzLisjUEEGcFbcBfuKnl7o5zzrmkg9bfkKouzdZO3PkRyYLxq6IzwUEWphpI9mAa
+QX2pfSTEtWOP5s5SOeDby9QEBoL1l8n8GkhWvf+GHhIii3JaPDDsqacSm+n+ztDSyLrVA3ioszX
nUaDnr+uOD5hqilzPKM5wsTtykg04AT3pneh3cXxaM3I8lqbM/EuS1aXljY83A5HzrvAB2a06RhM
vGmDKm/P+ti3QFxZcnSjxC8pU+J3HVjHoXWwx3JxVQEfbFbzX+7QulkRasIropx6b04pxdJiINva
uA5lj2Ty4MFxCJrUtWVMI9xaZH1drO4CQE6t+Zxtz65IPwjvN15g1H9jQzrOttJpSyo82vVNrsMe
tJTEXWQfOhVGL5bOzOuOEERsPZRaVz3hf8d2EKQ0nxjeGJiG15CXVZrAsYUxC+uqYK9jJGnM/PnE
YTbvT+DmuQNFaHBWFOUyP45DbtwmZt5ltIK77rkqYqq1Ixb+KydvbK48nFFfO06eSyrN5hXGwbV1
1aJMiSnZyQISx9oh1nlldg8xlT9xyO15uJLC7OVZ7Kll2bR8Xt6esUD6f7mx2ldDu+t3su+J5e0g
CzPUPcAUtqh505eqoDbLqGZHQmt0RUGbqCnSK4sJ2GHXqbHbJXFPi187hc39nS2Ciq4U3nVB/xS3
/yUhVqgtq34RBY1pMK9sxVsod7yxQS38v8oW840DpLM/awKPI2dm4sXc+qOrn6mD+w5QcgvANj64
6UnmoCFfjznd0GqqbcK/OqFuh/WMBWJ58ZfHXI/m01yUgbkZrcI4Y9C9/uP5E4VnLLvxes1pAT8M
pQ9FtBSSHr6b+O0JZHH+ZdmNLSGt48OkbIvA/Uvfw6XbgYpgbRZL5qwqpyfNwuFdvFI7oSxesamN
24L2oXU+d1LclYZD499IYPsCGaTLTx05phnvp9R/I/zj6ptisucXjRD5iQsC2EKyUVY7f85Db+u0
Y68OEyb8pxR8BAhMXqGfREsVUjI7NsS2DhbDPgCTtJ+EW2X3SGTTXwO12SccPs30QJ9a3rd55v7p
ljoFxl6Ggpo/vbmXpm6dCx0G7dTt3DE0X1GPN+AL45zBf2gbTnEiinJ6qJakc0+ttIq7SKEG4UXG
ufkv3yPUbcyW6RNnYzkT4qG8aXdeYaTN/+PsvJbiyLZu/UQZkd7cpisDRVGAEHCTATLpvc+n/7/U
vjii4FCh3juiW2rMquXmmmbMMby2idWrFoYJyk1Tof4KlJxMgFSagRs1oz76RryALYx7TRSIGEqh
DQ+hluTMmcqA4Eyc19kv+15BdZa92xdSiYhrQBPmr7Qau1NVLDi1QtAGCGiTrlY8rdCmxKnETBGv
liBrAhsyIu0ZuWAqQkVoyp2fEMDeGakgVY6lCcK8i5tIfrA0DTYAUYrwDYwS3payk8jOhKsfYIdB
UB2zQqkyjPtY3AsN5TFe6QRW4kWqjJPY6kPojyhwvRgV3pETFySr7UwINd4zOaseunrSfoKeJz9T
pH1p2E1HN4yKlKWaSgdlnuXlOm3UWLCVNCDbNISacQTQXaWuyTu8uFFn1hglQetpqxtghPBDtFyy
TZDVRnIlYz7IPEd1J3mq1cQPSRrOpHu0UYi9ElwS7VuRTFq56vTFkecePLGULumjIhI52DkcFiE/
3iyuXsjo4/FEUuPoeWl+tfD3qi4VH2mvj3mQ0vtm6XsdhcqJhP443Ucs5WO1LDQ2T4mFNq2QYvuc
IZIj2I6Lsq58UkLhbRutnBzZqEuPghj13+lq4foVfQAAZc6rqXUj1WxVJxQqoBhqYMq7NuH+vYIT
wECqSEu7laxgbFPcLC5nITeVLcWkGCA0ob0drsSWIDbW6w6ZoFxSNlkHfxOvgRF46kQQYavpbPnF
0AnJtQaBq26bkzihkjjARuRkBQnVrTnr2q9Kq6PvBSYF/fDY6HclsuSma4KBUu+QF++vZ1Us42u8
M/16rESj2GhDMaDHrOWAavAcyNZI0iA1LnIxAgmYJeTwRJpWPg9zz0RqJQ5POUHX94mYgD4Y9EBD
ezGr4FtqhtVMF+ViAAPi6Ug8Sr3NVVXhpvg5OfXUQSmv6WmZVZobqR/LH0ImaPHVRDv2lo7r/oc+
0NQlylFf35C6p+bV0Qw5Y5Rq/bc15PHPmdrqr4zs66Na6UAnggoWH0dJQ7y3rsY1R/e7UlFvbmQQ
YtRgV5nleaLkMKgpXRFwkkO0OTavRlJiBPuIbDkvSWc0TpLGLVsxGhz9zkTsFoW/Vn20gB69Rpk0
PYq1gZoiAofTawE/teQm0SCc8CeWxy6p+fCGmX9T1b55TKdStGxstZTQKATuBOSYimhdNodokUuj
jnbyQnWzs2NIX0g1QCdPmqsyGtOW+kl91aRO/UYrUn9SBQJUuzWH9ocshgX+CEEQuoSUNXc5E8Sl
C3rlKsYl1Z0M8tUSzAqU2RB8KrDgDhUgC65+Xm14C6M3Qx21DmbreVHgdqpj3VVBwsRuwAJKDphg
g7sacA6cWFZiQMzwhFE/rwBs2atNpj+GDVYRgJzK68Ik3UlFLq0eobfJfqbT0JT0HSzZscjwPL15
CCvKWpR3c9dKBnXyp4Sydj3pOQL1Rqoys4BOSW8JeGCojZvTS5WK6SsBAb3bcS4sD7I0i+gsCvX4
oIZzcifPAwohsjRSheP5KCsHvAaV6czsyuPQBfVNrsrKt6Yg0j+RdlJUpwZ59TKDc30OS5QNWz3F
xQYPnoAJiwPlMdIQAXWlOVZuBMrc0bYswvo1GsoVgUgMktoj1G3dpheLVLCH3uK9EOY+oZxEMfFB
1wG1JBGYX3usi+7XQLfHi04IioJ7rHA/FZyEkAyktMx2ZE4q2Csr7XVHjlrtFBuLRvyUw0Jt970s
nSZlnE452mQV6Uo1eQVFR+Axd8PPCRma3EaEl5PbtmpcbpcqLZ5KisAcYitDBFwgGSDa1AsiyybR
RPpp0dPoENFSgEKtKje8vSM/5NeR2kfIRkQkxDNRmLOtmgeAhdpw6k5hGwCrSFaova2qYzSDQeuF
J+Lx7KhopLdZ7UQ4Vk0X3tK4A0luIBXqTpY68r7NCkvikmloQktp2ZuuQSLtkURi9SyGEHN4hpiR
ix2aWLoBJ1noDt0lJKuI0XQq0YlkzA62FcAG7lZxmnv0W1yhVtjkqKN87HLs6WUJQek9CZFSTa4S
zeIWLWtk64UinF7NSgseNDwX1kkX+jdJWajsw9QZowEjaTPBuTBGj1IQa8Ee6tXxWNQww/gcf4wZ
cDzex1IDyE3VdahDvHUFWWLY2FBmp4GnuRZU7IltdGGXul2m1ost6HNwlC15uBtks3sb1E5tthLs
HFdFRvkdb60MKEWq2iu5uxGTZ6B/WSp00pN/jcuNONageSZVqK6YagucwZCjyJkB7v5CjRxIixBM
cDaJuf67UqNM94RmKF5Xk0BkRp0D4QO8h50RTDn0hdRIn2tzlOh4iJSw4FUSTFIy5CVusob2AiAx
enCzGBmCfgvJN/AH0VIOrhWUYYUbpMb7RSvIWlcBeHySFiA+/FqY05vUKnkw8zofZY5Po+xTjToT
3DZimRE36emd2E3Jj7FcjJcIDDggzEgRv7dLTSCkZbDrqFMEwiaURZoLw14McMX1QfnOKUyugeP/
mII2qx2lqPDwjBif3FhMGebHIhO3iVyBYZoWCpsY6QRh0MTETbcHgejTTijRATCyRnkHECcyPRjt
aPvWC0F5LQDAYaEUnt6kGMRt1NZcCZL91m0rV8ptRda5cINRGZ9rmZeSw6eOb3KBFpAN8Em/Glrw
XnZhlfHjOFMiIw81agc6n0dOOIBK5IwB8zVwQFUqEbyRUrnQG0ncs3Go3KrpJDyk1hQCXltBhyWy
4vlmqIcYIxsUzw3tsU+j0pY3hRhPyjbJKtEvhKlTNxjUOnWMruwiFaQEaUBEgcghZMM+Lah5Smv1
EBydadOBrwzbydJyagx5rLdOI8gkeFFoodkBynxK2oOScp/YhKABu9RpqAcXg3lIx1jMyJuSEj/Q
xUbGoJhS3UAZqAGTSyqCDAVvRdR5Q2Vkio8CDWnspFeapzKRx1+0X0U6zFtUmd2km+t7+miF7Bpw
b3yVYC1Wpew1kqKuzIcAIhMjVI+/9QTfqHBFjzela2MZk1c1Usdf1PUYtUnb1HLJVWXmsVFzksAI
HC7EAPDcUmktTK35TuNdpV1FWhl/A2jQdThZQ9UDk4lR6EY6RUQAuKlAXW1D0mjtNY3C7WEAXN47
JimuZYtAYhVHR+qrk/wAqmJ5w9kawMBPhhq0j12Y0g7iNVBtGTuB8v0rbN7j0xQqU7+hDm+WrkUk
DK6iF2CBJKYmoR0ai/BsQX0GPZepWzdRn1oRCLDIxKEuy/uW0j1gKjEW3wQgEYW7xKkWeABCLOBQ
hKO5q7bggqhurxdA7WdICeXCHGrHbIRWx6s2QJdR3bMeurI2T0uvjCIFyoVp0nuNfnkZj4dlaBHh
1Rcsg0sxpL8LAUojfr1IaU0e00wf45LSFCrOZQPnDsg/HMs0n8kPtxomp5FSAn1Ux0cJmFjXdWBR
hCilrCBwbKjZQteYVosRbGvyyTH0Rzi1TinKlAkpuxW6D99XFXoJlGmmT7Y+5W1CP1hzVKDjsDQ1
qFM4RTPIFKoUIbzHYRwHL6ItdA9pjERWRSwEgYC45fiOkwiXQZ3kiFSnM+ad2iFJnh3s3wTQgEwM
8FxLIr1qKcrgyMlDlwmr6pBObq4M6s9oKbCBQowcjS0oOXlZKwH3a/cY67smq7NvgBGVyiOSnx6H
MMqjnYCzTT0jrpSTEcowaU1oZ1tupxedRKVQkg4jDs1rnQzmPbTAFoAjZJICL7MWekgXRe5uGjOW
X6JSNjQ3SSZxt2hhWR0bq2xO41xoIngNE9R6ubrzeaCguK2KPUgwvHCBlutCb78XUUZsm0D/iZEH
uBm4ZMPVE+aAuhFdZsBwlSITBABvQn+LmVoGR0lScI1VInT+WP95B9TOGuxSLLsDppHaMNih4Inu
i2w7q9o8uYAcKAkC7amfZzrkWrcG5FbvkWkRf4dTYSobUSCv55AakHhKRD2ZXYyLYHrSqBByQjDe
/cxDuR1xotPwES7d4TRHzcALU+nha1THy28poFrip42Vvlk80o2nc7GoPtSJWUM1kxhgQWfcTIcT
T4FbjQTuDZ0LOHuE2+kP8vLFa1kZ8WhLUMA/UrklLzO23Xwoy9F6pfcKBA9VYq0m878kwJQVwfyZ
JfnyFhNPMSspA8fW58agOkmcaN1awtMGR4yN7CWGwxWJIGmBSEAlO0elM177ONrBAiBalEsO4EQU
2fyQUt2+HWcZTXZDBlsPJZYQgSxKwsYzKwuoNW8LmkpmqC6hQxG2vkHvTJxdQ9TFay0sEBWIpTEr
N/iM6fe6xCrjxAE36uUK0w/IMf8BxDS5pXu3A1sYy7nggQIPbjvsU+Tg2kuEZnHZ38vgw79V1Gse
NMQoX1Vex+u8zJS7JFPU4oS6fQ+ljhUP81Y2h+m+jdoWutOlUaD7qbIu2Mylktz1ldKSbRpnGlVm
cSHDiO8COeoim6npERkJOpruJSHi1NZ648odt8YLu3jCPlpjU+wKdZJ7mo5H1bTIp2rYB03p+HJE
C8+PKl4qwYHVrISrIZHm5M0sAUtsaFIbgsNAXAOIywiGuwms3C+VcICtlsQRIaeQ/HqgRkDIZlAv
QBo6MXsbmyl4CPDuf0L+tKZW52lUMQT4gB7tN8ozPSCgO3Jagp7reOIhbzrJ2tTZmFJZpSso305g
Ou+ITyp0jRO5BTKv0RA0SkstIUNP66OdynKWgSohMeIGAa0x+JGGcUs+Gm9ToxPgKmmA3LkxgpYm
BYOe5wlAjfIoz3X8hqS7EjlZZuDl0uXY1E4tmsFtkahgi8oxxcml1Bqlfqnk+r2Qy4B3etr2bltB
6hanNoOelktTB8FUGWL5IMdG8wLUDNX5yZibTURr8OKaYR3sOVJq5qVNjmeaCUpxkszOvENZsXw2
lVoT/AEgwa9eiqe3IaLcRJIlUW/aRUjv2nlknUbOw2tFcX0i3hzrXUPT1eBJ8Lx3Dp9LfFAXq9pO
QhIAiCF5+rNN4/B5rsLkJe9m5VtO0Puzr6c8phzLmbNlJRdmOwSXTTJJg6nDbsHBf88yqjNSmgfk
cPNhoSBvmNUGrH0tO8RIYclrSB0Olxlwvt0rsKR5YdMZN12iCRMGPJM0soBJ8tRUKYL3QWrdUkAk
9zIGwSKsqa6ptE1doMllilWCgBl794orQQAig7e0kXBlH2mxCt70iKSF31p1orozqAgLxFc379VF
z6G+ENd3JxHrLPbUISJBm4HtUDwpN43jGoFqmJp+2bVlGzZO0COq48LgJF+3w6J+C1Nsmw2RZow8
EcGKbzYVTg7Uzc3vEVaY67jOO9kdGpHKeWzSX2BDYTQNjtbVYWYPyyw8wVXHzk8zhOhmvEgPymTA
11KDwJTZPxw3e0xLmRactLBOXRosmk3YHuFKBJLENRFl4dsYK8u3IB56CWj4mnFGG6F/VZNWqZ1l
JCPjLOhPBCuP4UzpjezRbc6uCgBpCbDtWTGkA41jzY1phUCPDSnH3w9VaLddKkbjhP2nUC+3M0Xf
ZUrHwAcyqobbTGqtk1BEsFxYFrX7K2UYqWtQGG/doJvnlmYLPICdnKiWYLcdAstd0QhEqB0FeI8Q
tkhoSEzK8iTPEgAB0GMt7TQBx4kyydB79RTNlduIk6Q65kJrtDOJff86KKMwemPfSIlvRVbKTYss
Hf8LKOoCkC4ME1ciORj/nEJSNF6/CNLg5CV9+Lhrcwr4wqrleA/7mJUfxiE2b7U4zWpXGZaMhq0S
tN2R5h/K2z0dCyxGreQ/pbSQWn+OlmBy54nklR9GuMuuxCo27oJpx+NIqFexsFklSOSH5OAurg08
jBrhCwHI54BrMnOFf2XFhMp6TAfIXdnNMNrUiAAckEPonkDPqpQjy1Y/1BoVaEdZ5gqQsVkl8COq
gQQGF3tGyC4nd52U6DjN5FTB5I0AtN2MTqKfZVDN38pMSo4q+HRxhQ6SRSYvaxCeltVvMxgICcnw
kjUkj4gflmiUbjojE1/wA8fOIXApcEyHxjxKlVJLm0A1l5dQGMUD9CGDeEVbmfJz1CRlTdNkADXh
7gh3pIijhUqpWBxpM1Ak0PxKH1FwR97AAQ7EjTKmRDxFSB6kTqmKbNggitpD3zYUmOtep9Cbiq21
m4WwGzcj+32/8K5PW5Ucxy5pIirhykA2Ca6x/hpoBG9nCQ7lBp+BRyQT23Kwl5bUxsaM6wb4hRWV
4UPeW5SdANjLIKeK1DzpeQkslkcoPNYZmGJ7YJW/g1Ufjmv4ByhHzOgME4SyvaVjMviRVuSSnUGZ
iDvUycwAjCCo8mxFMKzZYRXNBkitjCRGnsBz6630gj8y0m7wwspV9BCpRUc8LFr1M/3jeka6rch+
hFLdgIcIUpJLlkVCHnR6UT1IJVgALC1IDFWD8diOW5TKXW7x/GLN+jLg3SugQkaSthp4HJxJENNq
dqfGdDU41KP0N81sjBMvU6v4ZRBS8eboNp7YhQ2Of1MplbNa59mXE1I+XjJ1JLQ1cwEiGZn5cUWj
zm401dMBf6Zo9W1IbXv2IhgKaijeauHQDryl27QslZ1JpgQqVujlCezLqZKOLW2BP5tAXI56bGad
PQKx6LdquZjxlVnFhUR6PuyM66XTs+qRCEF4FCzSohSBKhF0vp7g73ZjJT1nxUJGTcKvT35YYTII
NoEYCMVAomVqU9Vgxr8bCJdaFFysQsMwKCTJQNmGpOCB/8TzN7ClAwobFo1LvlLRyWOX/Yxm7Nf9
1ucESzRzQ/YJdQPdWLIKF9/7VudMmjWrBvZDOViVXxCKDew+rfuNkY7TrSBkq4RBELJdXe9maS9t
vh7+vN17HR7ZVprxTahj9XPFFjpYmw7QSm7TeEVglAFk7rciGEGF3s7qSIXCshdNDa+aKQMU/PXg
0nmf95/RZVGk5kinuS6e9XmrUoV3RfnYTrMhgZS3o/bRU2lu6PXysm7U4Agz501REGvLYwjweia4
B61h2WGpYhspMLopyBKHDKp54dN9+uFQEpShEJBghT7jhKgnLGGvEpAWeUiyk261EChFRi4wbUu9
dC+shcxG/8VSjFwVHiIyyFwMiF9Vaf36XzQehUiekyJmYacBLofXSAGGJEcz0UuJtWIAXuQWQ3rU
QRLExJl0y3ppAe4G347Uf613T19/onNyiv99IItjAaupLJ8LsVSjWozUuQvssGa+qbGhAJGjZcqw
40mb3gJcjAvkEJ8dRoOigK7BDbsyf5wtAZinMm2pxdMSKN/qQE1weyXwuJ047UDQWZuqoH+7VPQL
sg8fB1Z10Mb6eg6pbVtnaz/rAs0iVUUzYCGOK7npfJipoV2BkVDAb9edW5t1fWdpWeh/vcgfD9n7
kc+mbJb0P4K+odgIAx8NXySi4+pbrjbysCMnRWH96/HO6Sq46LoGHY0mwsINYe36ef46Ze2slVKs
Ym5QRhL3IfhWntyqvMC58/HoMAoKgRwbujL40/tRGDpWrJqzrIxSt9dW+JuZS3sK8+O9Aeb6wrn5
bBFh3F4pwSgKQv/0fjgEVQMrFzipTcc71pEqdshAfqfBRtr++/JhrlURHVMof8/N5YhMgkppk9Q5
RBCjk4xzZzqV0Q7FhXPx2QqaKLCLNL/TlXBOAEXfWNNMMU9RUMv1DieJxi96lWMHNCkt0A155Auc
Z5dGPONJkgjt67zH3FWRMP4IZjJsVpesKcwmSm9hhbzEA/XpgCowEGa4ckGfvXyjAYo2jZhiR/0e
AHvULnvILXpa/UftBqRFf4FM8LOzj9YRfFoS5KEQz74/JnGvjzgvDLjURg3AurMAOk31f9g5C2Zd
hCBALmFN3o+il40WziajKEFIHm+wot1YwLTgTGFoCF6f4dNcuNTrM/n+6QBfLWOooXZbr9260n9d
ahhPwqRYT2Ugp9IEcDptkw0QdKv26XCBPoCGQ9pqIqlPLO/rC/Hp0IrBZdBZUFU7G7q0+gzvm+5n
Uj/SyxqGdmTXnYTv3pptsSoyC93w+M+DQkbF0eHYaNBCnh3VAMD61CFdRcZ/EJ9oE0qpQqRBfOQM
SW/4O4A0R1oQgwu3f53M2TpDAku9GwUFTNs5JdUgx2Vk1tiZNujNZ5nW7wR/RRq2SKT1fkiH9oXV
/eTErk4hgjCKxIP4wVqPVgfKL6OyBkDV1SDY9HtB+UeRdDwPlZeAgVCYR5rw/MQugbkoGrhfG5oI
mnQlI9i0M+l0JU/8OgtMkkyKulEVMKwXDu4nhttgZuvwGG+apN8f3Ibed4NWU+aXVtO+7nrDAbmn
ActX+ws8TZ8cVCQBFeREIDOFy/Tsia8zUV5GLefM0AToCg0Ys0lr6MCNqSqdKvDKT6lkXZKe+GSC
1koMj3iQhobzuUgCndPQIQ8sbcwNdMUGXBI9LsEmFGlX+PpSfHJWrJWHFokNNG8QsHq/lgnd56ST
mGAAM5BrdQCaxlq7RAP3cRRou6BLgoTK4h0811UTBxMJjxpVFgEmgWM6pgD7omS44I99MspKmcf/
MaEQUZ3FBT2NK3mhWTyzBmDRSio0YDvRvxIfmwiC4C/AjM2DgM7Cunl/mc1JjIaJSAO1StAj+bGB
Zad0y0boogt245PpYO8kqOxFTCSKVe8HosykhoWGgMQywo8a53LjgFy8wNT70TitfJSwe0IkYpiq
dmYUZTo2xqkgxymLWrrHhsWzF7eAQqqJ9n+PVutqfv7XIwc1L0TKqETQcMbc3s+L8nZvGCRAqOAL
LeUzVDeBAmZLIPj/YSAkIQHFs12cvfcDIVKP1kiGl6woFaFRZFZ+NU+T+/Uon6wgCi54XCJPGXqX
Z9PpS/pYy6TmLRuM1qE/B6ohY2rBWKbUbcD+P3093ifHgvH0VViSxwSdg/ezKnU5GNJVjkcAgmaD
4ZD8Fuvr/fMoUPKQDdMU7JBonvkjpNxToatwDqiymSdIKOCJoDlg8/Uo62d9/zRyf7DjvIxQbuP5
vJ9LoEewTa1cmgpqdgC1IWWhaWa8x3Gtr2k4HRy1idd+mmQIL2iJfLTsyEPgkK8VFl6wczX0tKWR
Q5zoiOnHdtimibYmt8BMvWQC9cJrQSZ8v8VlqLIL5+WT/TPhpYZWF3sra+fc2OhOJpEMwaA9RJ1w
k2hqbrdVNV7wWtezfb6yqCVRUeWewXt89kaW1URfvQkgy8rMYkOPYdBRTO910VNBBA0Xbtpn+wjx
H/m4dUWl8yxEryBJBWaU+NCc4g35PLok41SfndCQ5VuiR+Gka3rtKzi5D18foc+Wc/VfUfswkadS
zq6DEZM9DnUNJD4go1sJ/iWvhN/wQqz4ySXnPcZJxj3X+OfZ0wL/UqVAlg5KWE8NuwVI8KJMsIqC
ha0pY+nt9utZfbZ9a0gLBS2W0jznvV+gNilp16PVJo80cIpqSK1Qp2wKBgvWqgtOwKezI+RenYDV
Kz8LvKGKAqcJZQKUKgGgfuR5qVu0pTVl2zTXxPZuoRXH+vdBV7UShltX9ANH/CKDG64WGl9mZNMo
FdFTNWM0S4hmkAq/cOk+WU/8N3ToeG/wis8D43xMaXuF54YepY5uHydepjp7ohnLqCdatudRvhRd
fRDz4KAgIaLLq2ss4Yef3cApt6JQp0JgW9y93IuHTjyME5ReVtwV28CkgiPFdUvZlZI00FmqRHY4
G9TlckjrLpzfT26JBROJCXkyS2Cc5zqiEdgkEk0lwJcm9FCzBV8XypcCj8/n/Ncw6zb85RslepcN
YoAMTbAsk243/cp2hV6jqjm5YnVHTrOwE0fKXGYGf22VQQYEjbmJPE4iXjDwnxxqprwGCCvnu6ie
ue4l7G6BoTLlEDA374jV/mqBHx17aq/boSXi/frKfrbE5KN5UNhsjQz3+7mr+oK2AjyJtqEpNURo
tPQYcz5emNVnB9lAzZuwADQV/LTvRwG2q2ZTj7+ORxf/KiI98jRwNrRejvMFKuXPFtAAJUZWmbLs
h9hniMW4rlHxsktdDZ/okdWelt5SWz8r4bWy9RT8rf8f1pBwa6VIF6lqnO0ZjMkABSS8jgbxcDdo
QAhSrokuTOzTnaKxBFtHxwTO6Ps1pLcpqGTkUpEHDmPTh6pI7V2CLLqgv57OZ5vFa8iTTilgfTze
D9Tg+5o0tjKQ0Im+ADrdNcrBOFV0Dd//l6GQayC+4tU4T4Ln7dR2lsC5qKauOppBF1EeMYH1gi4a
k2//YTB0RAmARHJIxtkhhNImgp4aD36g9OD3fYfgJYhxd+iy/D+cCPxC1g4e9nUt3y8hmCZVb3OS
J4qi5SfoLMwb3RzMC+Zx/S1n3tJKlGysCRoeJfNslCIb9DleOHdFC47S7sGO7rDH42NESsOvejp+
/n0FSfYBWURbEsf3zJ9QSK+FuU4BDU6twkkWWuSaBIEw9J+iC5v1cW6k+FQOBW8tSYzzuY043lkL
xnrtqAbkE9Sn0mz2sNLpW7GJhwsT+2Q0c1WNUjjvMoHr2cTGXhFQGaewro2Cvg9zS3hILLoyyCIu
t9D0BRf83I93GRZrCYkgXBec6XPNjVjUAfALJY3tVNefq7UtIlfk8e7r7fp0FNQNucZkMRjp/SkU
hEGfFhiaQLjBwqoOYXMDpPMSy/kna7e6XxRaCErWZPD7Ucii0yFlgrMvhnm4laRgBUvQ+btX81H/
LtdB9vufp8URlKlckcggdj2blqJnTRxGhCKwjBEk5PLPuDD+UZuaPCFxCCJOGPS1Jnr+LsoChBPF
MhDjlQpMui38MWR31cIBhEGTmsieXbjNH3drzSlrBmkN+AQ/2MJ6qOjCGSzwfVndXxtLEhzEfoT5
6evV+2jdabHAWUY4FetOouT9dpk5SB+gHynsGF3p5Wn+a1lBZo2eXFLB+jAhREoIww2qR5KMBt5Z
MA7bbyP0Is2IUj3Hz3kpVF7aRZfy45+Nsl5aXeVZUtCEeD+fjPhmbbkFNdRkYFTiRomu1VjLL7y+
H2JFJkPRHgUsfCRK1mfDgD8FZG4wTEPHb22nhQnrzjiPqXIY+gqUYNJaoPRoycfGQKpZ/3s5judk
VRPjYeZlVs+fLxGK+F5dM3i0hpmupYy/CkDHFyK4T1ZTpcogUp8nLwQQ9f1qJuT1Jz1iELkfgys6
YkDNCGFwQdRzdSrfPVwY9FWmBP8Mnwkq6vejNHHRNl2rv/R0I1drlB1vc9HwS0m2ySjiRtFehhrG
hZP/IXeyjkqLE3ljFWqic7sBVhFe4El/mfq9FZnX+eDJZeBkeuIuy9PXl+zcJpKcFmUdRngiF8K3
D6qlUMTMer0A6+JkfodXJXD6MR+uBJjdvVANIu/r8c4v9fl4Z158U5aoh2krKjAKRhvmI/OO54X3
a+qCCxfh06GQAkIehSo03uj7vaPUHUI8PMNbSXMVY1nCmuuFr8mhg/0SUOT8OP6Z11+DrV//KzIL
Z8kwocejHRUhr+uooIF2GZTswup9MsqaE6fHbs3rfRDp0fQgMJaa1aMBcqRrIg82MLj8q0/IXAhH
NKQxVDD4+nl9q++lCKg/FJBgULTNSN2detpi+F+fhI9zIV9A2wWVGNJouDPvV4wWhyXRdLohg7iq
iMzbyAPz+K+m/U9W4q9RzvaFiAfigWmACQEQsw0517OYSs9fz+TjQSPFAv+rCXcMV0g/88mmTOjk
cIGvrWwH/ac0QRqR0QW8klcYl8SgpPUt+tsi4cEwGGkPKjHocMhnr+IIEYM6D1TI8sWc91Yo0gzP
W91ew/Ge3yK3Gjm4c9UVDLOyM8WJvIOKN/tH40vMyouMCqFINlKUz6PkvO6LNo+MJyum5aCGy9GZ
dLLxXy/rhwOyDqIS3P3xPD8saw63DFzF4XM617nlKbWi7YtCna3N18P8SZ7+taJgbvgfa4kXr1Pt
PK8DiYsmN0YiIH8pj5IL7k+6hnOtv9H6UNtEhJb0RE0aLYx0Po0pkiO0FffhzgqhxhLR/75wL/6E
XP/v81Dr1WW8HibP8oLXOU9sqeIwkC2UTu6T++BvbM/xtu6FKa+H5P87BLWVM4cnkLo6gdr6dHBf
HnYM4Nx/PcCffN9XA5yd0rZuK9plpZNv+/7T7u7O39nOtcNAzvbq4F45zoU68teLxozOXO2ubTK5
Wwd0T09vx9A+2t7zjSPaF1bujwbyVxM7s1p50rQqAKbTwT++7PwH32d/Xp3t3rm/MNL/CltfDbXe
j7+eFPwrSZCY0tXu6B+3LkPZ/tXB913XPzj8/eDyT9d17C1/cg9XrPGO7zkc+Ovedfna1t3zNW/P
H/luf7c7ulu+euCHd3yr4+z4bRwxfiW/fv0Wv+Tndw/+cbfjt9n8Ottbv+zvfOeFb+Ej2M76X/gz
f/Fs29k6W8ble/mNt5sjv/7KdflVL/yXnWd7Hr/xyT3Yu92DzVnjZzxvPXKOs36bx8/z+9Zf5lzz
hwMz4RPdrcNvts7+0duv3+rtdyz0jePyZ2a93ZRM3uHT+d6Wc+XvDmzEn8+24SfvnFd+65Zv3d/c
b7f36zKxUOtPu4dDbq/D3jv8569PPfDTC/dqfSn+2jLA4bREQdJ0OF35V+ti+Yc//+ffxxefdT+y
DoeXg/9yONY2m3J4eeEQ2dcbPvTubrPbbDbeZnNt3/Dp987VlqV6vr7+M9Vr27nZctDYVZbcdU5X
js3ee/uTc3XFzPbbC0b+fziIr07gOt2/ppMOhjGUHPYrNorNOh7Xdd7Zf2yS7df2kW17W3eYiRzW
r/CNB//Ov1v3grPF/vCnO35gZ99wDHz+tNqz3W5zw7+398zR3TunP8f5yEqtF4mNunF8f/fnkGz3
+z3b6F6xgly3o79ONLK3rCRrwDr6Lit1xe9iVZ4OnG93e3T5ma939uLGnj3xCN+UgsFKMCRz5NPZ
m4PLSWMpbKbwv7PlXDhP2nvH4uwlwKiZ79cfPiS6TlcL4L8cQ48LwUVjD/4cqzv+x/gs2nqfQpv9
3//eQrhq/3a32+3v0T7dXzCyxJEXzveZ975AijiPq5V9YnsP91tn3RT+4B5d52q34/JuXzjg3F0M
AEZj43k1t833t2zxwd2uRsF98je+/+LujkeOB5M53oW2/Z2p+ewq58bbc3GeuMR7+48l3212x93d
r11o/7pbf+nbw/Elth8W+y20d5h6npfjHX/99YslwjxtnZt77DH/Pm3vvfvtbw4aRsB+wKhMth3a
G27X9+ubm+83+633bbff/rw/Od7GOWEdHM+7d+3X6/VEce7vuVW2t99fY9/3W7bfxbhx/7gNO/83
/8bWMiKmZnvATB+unK13w8n8842P9/zn9R7fu1enpyfXvXd+fn0utfW5+eKG/vEW/76hpQBVCQYH
m36wn1idYV3S543PrVuvn8eO8GGv1ht0wvby6b/+BNKfVOpXH+Hsqc87U0ny9Uwcd9xP5/d2F9vs
8HoTMQlHZs3F56/cZ/5h8yJxu/nq0X9wH3Z3B/ep5CNv7Kert/WCc7yPG3vz8H+cnddyHEmWpl+l
re6jJ7QYm+6LECkhEpIs3oQBIBhae8in3y/YPTuFBI25s1ZmtIJBeEa4+/HjR/zfaVg/PHbknlXk
PQSYgaB2g5uX1D2w8DjgVNe/w4R+c9yn4GY1PL678wOe0j2s5uqCCdA/vGliQpS4cBtaXTPbhsl+
tvTb0i7Hup5Gd6FH7KqdMqQqO01cSD/9chQCrZTuqIxxXrujhVaSlcRXqWVEdMA0B9Pvc0m5cDP+
1SjE04iPEyTSuUt+tCtF0Q/UmsQIYJVIGNITOx+Lua3vf780Plqvf70xbkMo+ODAEyg8c8kSu1RR
TkYhjC5VxF7AI9yYTTb6CfIGF8I06wf+nzX4r6EoaDdomSGPIZ9XItHCigyKDYdIVlpHey8Q2c8O
ZUcF2WlswGVusmQp1HuEd5O3JQH5caFK+7xl5ufqoOiVWJQCZxvX/eMb1XWIS9bMvMVp+9jTX45i
q7ZdwmwHKWNnVO23Phm/9QrURj18KI3+60S940ygsRHZHhzSpdTYL6aY3hgCH+qajad35eMHapRZ
jWekRpDhMaV9xixdEZbsH34/xZdGOXvsYuhH6kjRKmgqYbmaUmlBBoHowo3o16M4a46ZIBWXtI/P
0iJqEpY5y7VfonijOpO0qVXURf8/nmXNinKz1j+3fDlwtXLEdpnCKk2/oYnT3UiDZF7YFL9YqQRU
CNb/rJaw7LM3RmVtVA8FmjpZolANXnBNovNXiYi1ReJKrtHxUvu6PmhDOjz9/gF/NbStrsRjLrvI
Kp4tCYR1SmUsmCyNVOz1pBjjCyQsaY/Qj3Eq0BFGLNc0T/SDXeoE+TyBNEgSXUcsjqAmAlEfJ1Aa
KSCS2hTFNltvrtOsrHax012q6fn8fDZ1ZlQpUU3HA55btVhuBlOui9lFlOGem/XLoNuP4WIeBjT7
UOkXO0tvL7hEZ5Fa9v1ajYVWFEn1NZN/5hfSZz6SZClndEeQqvrq1KBgdrWiJaYHVKCOfcVOeuTi
xtCS3n8/nR/vGqvNsxXqLihhpr5HM8+j7FRJx46TMbRt0nimTWEaVHXcBNAtaWoV7aU8068eVWfV
KAohd1KCZ5cBYDZq0jsoIIZr+6qC3vGXPIrCDb1/KdIWVr0rKzvZ/f4hP58ha9EZ3XfUmHBDPo+F
xKCtkcVBURsJS8nL5ErygeqITbSM/QUr86uhTIqO12AxZX3nTURI8y7wupEVRCt6VLHdciYHoZOU
xUZJF8W88GSf9gS9NTQHkgbSbNJO5+X90oRyjm3QaWtMKLdJLYqmdQYq93/5/tZOSYZYCz5Ynefl
51qO6oINUMpDdaP2FT17Ty1F+EWTDxdG+vQ8P3syDYYBw4d5W7//F080XuZYRpEy8aK56ffIxhUe
Ddml//vn+bToGUUzWX0Ex+iNOA+1OiGXpgUVVaSeC7sLuIykpZ+bsfEdTQMbNd861S+si88PRhYL
4SemiNOU//34YOjID6nVoFHjZJ0RNPGAhkdoLtvfP9j57sJtYFdRramT0WKPne0uOvAVKJ8Uavdh
KN8jaoYgGR4ElGPsteNo95JqXfACPw1Jun096yCXU8Wlnbd55CCeJ62jnzvpWsWfINYYnlMJ6aSg
pXnr2GJVKJ5F8PsHVc8C2Oxm4pv4G//a1NScfHyfk9nFiCLA/lS3VHq6AM8C5QZdPB9InGcE1Ca5
x9Y9wBhy5y+/H/u8fu7T2GcuKd5bbzbr2LX/7bn0QbC53w+nlwujrH/lr97o+ROeHXda0ip6uo5y
3QSvmff4bmxfnh8uAbk/3sXNT89ytuHyaewHOWMUsUnc3huDaqtdq/6lhN3Znf/zOKvd/MvG5npX
O3HKOIOPV8t8JcGXxX17uondU+e/4JW5sZtesCY/C35/9w7P9kPRlZ2F0HjnNgFamx5ZIg8ioWf7
pv+y/bPzn1AlvGBblHVefjfmumH+8qS0e+Wzkvwck64gD80o9xlR9NvFs57QWd9fWCaXhjszLBo6
YGq+Djd7r8tG3gLaDLpNfJPsQzff9hfc2/PE0af1cnaBzXTEGdAtWOcx9gr+012ExAmR1xfe4y/s
yl83uHPmZ9pW2tnluvxt42sf7hLACDWIc6PM0CC7VFl2aXk6Z+YktSXVQGn0X4+V3wJl8q0NwFfv
KfETnzDYjEGR3R8X3+f5UXS2y89rlsaoABzUMLD2oB665+qmOWiv4Ym0Xzu79cv8WB6SW+1kPF5Y
Npde75l1icSUmNU6jwh4+4grsWqGHQeiF7qWVwdlEPm2Z3vmBbv96Yp7/rxn9mZWyyzv1uVKpdEm
2Sn+Y+ERdAvdmtdbbVT3kuU5d8jOBzwzPLoEKTOmqM5VSsgzQ0iDbtX2hyGzLs7lBYt97ts6U1xy
/jLU6L2ykty30j388B6efz9164b+jX05759Dby7NpXWUZQPw0kMN3yu9S7vv0iBnVmXKS7QbSwbR
78JtgwTeM82+h/DSarhwip875iTSc71dn0Xa6d7o0QbvvlnX1uHSpe6X+5vyL7pDVm0EUz0zyl1m
F6W8roImgK6J6dJ8hwNP95xj4QFtvutOMEy27Va/ci5Z6F8ti7+OffYuUROcc2NkbOGPgfmcb+LN
uJn9bNPt1d2lSoVf7WuKOzRur1TiUI/z8fRJQZOkBOE6t4X3IyuojCBOqs/vfdn66XL3+6V4vrfW
3AJtWSr1lnRz0h7ycTBTJGoY5/riSZrQNqhjwtFQ2gSq7rxcOA5Wu/DXVc9Q9A9R1sklx7a4P34c
KrdVc1IHWKkhakTHyilLCty1/MLxdv721lEI2uhcQNBGoWjg4yi6MoN66hC7FKjC3CIzbh3aIYc1
P6vFbVoXxROt48rpf/0WKc7WqdAi8ECt4tmjVQhitV0NnRvEeB2gxI+Z0kVxB6Aov7QWz48bHpA7
nEKt1s8bwnlAD/5iuziWNHtWOZSOh8ZZ94T0LwqarVFp2WOuDAKJ/8KCVEAQuZNclLGLU57O4bMh
SlG5LfKew74pTPWO2uEGqmSb1LZby5Ayf/9ePvnZ1L7J3G0VQk3UXbF8zmYDbFopLAuWt2plRu2r
beykXrvC2f2pM0NacUxjmNINTPvhpUWX9i3qnMj2Faq0lk1aa+YlVaNzu7h+JD6Jwd1+rdc+L2qS
kOhMZKWePKBaGWgJTXXBjxV/dlqCANVYD/ZhrlU8omSYLhjLz5tNY9JoRnDW/UbZ1se3gXa/NM60
AXutsL81lOo+CaQnb9Fbv9SG9IuRVGrDTOIYRBW4+X8cKepWyLGjLogpr1pyMU3tfjWnaMVTNPT+
+0n+vK8R5VGd1SZT4gnV72wsS56KCiFTz0LyMBDt9B2jFV24o35e9dSwEr8gVUEA0ZDPtvW8DGNU
NSxsG3CGGURVKD3omUzzhSOQG9zDikAt73/9YKtOCC3uxPOpUDtzlCsUBin9CXsEFyE9NFKX7JJW
zP7vR/nkj7MgUeeggMte54pj5uz9UdakpUs/eKEUh+402ABFikhz82guDkm/VIGVh3mgyql+Tb1o
/m4Us3LhQ/xiDh2659aYFwFhIitnn2Ec1DKe0wE5PwjuKF7Clahm+cIon1elLmsW1YprIzKNJmeT
mM1aZgnKgL1krMvrXO8Uf4DRuy/66VLx1OcHWstmaZ1Zu9IokDs7sdVZ7vJFFcCAliQ6pJW07EMA
fN7v5+6zLbEpr6ZLleQKjf3nWVfkVWgxnu3Os6Sk9GUZicMcBccdiSkpsAtjBAkwdcM+lLp/197/
x9v0n9F7dfrXwdn987/4+q1Cz3PtDzj78p/XyVtbddUP8V/rr/3fH/v4S/+8rd/LB9G+v4vrl/r8
Jz/8In//3+P7L+LlwxdBKRIx3/Xv7Xz/3vW5+DkIn3T9yf/Xb/7t/edfeZzr93/88Vb1pVj/WpRU
5R///tb++z/+WA3If/z1z//7ezcvBb+2ATz2hoX615/6759/f+nEP/5w/o5VpxebWCpu06qC8cff
xvf1O5Lxdwr76TlCoZE+tLW95I+/lVUr4n/8YSh/x9Wi8lmm0pVSnlV7pKv69Vu68neEJ5CxYUso
WDlE5v77g32Yof+Zsb+VfXGqEpC0//jjow0j6kq5PzpYiFpwclOpfrYmswbtbFo0ZNeMmynbTUST
n/XMcA4ltMurLOtl+cL6/DQixYMcNWs+EnfBOb9oyIVUr1diKhrRMPO02FgpqAjDg/Ga2rbeGGpy
yaFUPu48notOAxIS1KaSBnEwbh9NSdUYSUXIHFVWcylaNx1m6m07shIaGoqLhc5SbQV4bqQp8iSP
vvZ6JenuHOk/4DygD12rw8oq1qYvjtBGe/OXxfLvOfnrHHx0D9dPhx4G6mDqqpOyNrp9/HTAhs1Q
RBoUmAqWjzsggjn74dKZt4ZSIfC25HQqlNi+/oLtOwsqMTLHI2tIIc1Oy9GnzmDkrQDAtRLCxoMh
VWgEIM4e5drS0qTT9PKuU0vFhKqhtrd9VLfKsSHL0nhYSUnx2ojENrDMPsnvDSUT0oWj7uxS//PT
cbSuaYi1Dx6T+fG96JMO99ZcxVbCasIjQo3v1Ood0Oc2A7nTNkVi7ZDlsUvfMNvZ3KpWXP2oyGwQ
rSqk7ltviOSu6IHtXMddEkk+qn3QcH4/e1x/Pi5pLn/UD1BojGdPVgRi9VlQqQCf7UwGLwOGhrFP
IuToeZr0mGWQRiy5/V4BhgzwRtvnOBr1V/q6IsDzuSVuW6JRV3MaGX9CTdRhOpVDdydNluZxvUOb
ubfbxtyjcmB81RIEdHwQE8rsd4OhvPStMwsE5Yac8P+cxdsGWlvsw4wWy2mc4fjc6U6ivC4hTbw7
/Mc+zN0aOHJ2WoBUA6hx6Mq6S51iUQMNITy6Ygto6aqrJnHlNAD+2mnY5JCa0lMMO2baRlaJWm8Y
ZXrnC4xbZLiDMC3xYLVGrTBRk/1q0a6U+22Cc7KnPkRshhkRpa0Y6jTzQiFZhks+ox5BlrLmpEVU
7b7t6w5ZwaEM5z0qvFbowheQAF21K87OhOzRYvDH6SWyYhPh09JhM5ixoidXc2IsIyiKLAswOPzF
pZ5lSMHyoIM9qAv1ru2Q/MwFCGwPxdzkGiyi3l6XSVfJKN+A2HKlKVcjsG1mBA6oyrLMldF5in2B
JkKzBR0NdrZa1Kp1EYNLp+0syfIreWO0jnFo+cHIKHrU2esWnXqSrocaIVx9IxaIC49DJ7qj3cEP
oEI7TufbXtYM5Luhoj7TTdnRhRQ5oAXmxYLQSeMVgOSeqvXCWaxXlJl5DAVwDRQ+ur9Ppi6w0yQA
jaM0iAnVDSlWDVe2O0zakEYz8vVTqoXBZKTLV2vVmY6xKwAVBk0PJKO0fcQdFm/pRzEE0xz1e32R
Itag2hNWFhNIsTDt47sFz/B7Uo2jBHCVdn7UGky3KxTljooa0R6Ae43CVVLDmR57uO4R0hHIY2/A
5She5JTNyYD2ACdJFSW6igCQdqEWmw+1AT94b0gDop34lOOdDSQIpucUZUiUtk5CmqUdqn2DtOlW
yoRy0HL7pShoOnJNOmZfFqgh6ltthu2mg/f5Ha1RA/1kM+sJT2goZgdGXzZBUpT9EXmJ41iL5buS
92ujiOi2WqIOb5mDHMCeNgJS1MMyiZ0YW+1GhEaxj8y++2K0veZrIozcPFEKEC567CGtWW0MfHpY
0pM6M902lRFdTHdtJlXDxsnignCWobNi9Voom6kQYYwEfor1HjvlbYlspKlEEqpflDIOVwBhOWpe
NaQtTG5wWIA8NXuDhMO7KaL0UULP/EcjNQaBA37f8bouLx6rmqukS49WclDaCcpwZlu+DpsxMJau
fkh1GFwuaf/0CzCHzAdUOkTB2KgWxoVJVpGuyiI5kCPHAHsIw4zTd14OFgLPDzpdL68ogkBTndTJ
M5smhAFWWvsmEdVVVZmmxJXcqI61oWJLqsbUBkCRWSo2Zloa7Sbv9XozN4r0XtlOC/V7WoJeoTTN
K6swPoz6HGuuXfXZj6qDObLAKYFsF0uD42ajlJ0QqLCd7WRVht8l7XIvZyuSnMqMYxZ1qTelsOeu
ZyH1zjFvJMh8A6EFtxcTJQ2q3Ab1mHSOR0iWTYYkdAbCHoovQuNfUSxmiYZmRB6qi61N1zfRyS6V
ZJtmkOJQTBZdMJDzvsuihSR012k7q7N1T+8r47kBer3mdVcYbIzjvnFadUAlHbDYpm9Se5fGkZXR
nQbvCpzqvEXq3xBXVZTre62U520KuaXmVB06D3G+/oHzPn+lOEK7TpV22BTFFIZ3QlnG2Cfe2FK0
tKjNfcFtot1JS9/fzZoZwx5OQvNoDI6dHQdRxgFIwuVEa1cKA2hle9lyjgUDSeWxipdvWtQhRV/S
Rr8hPrOeOWgg23fwNwvprmCl1/sE2Iyz4xiWwv3AVij8sZviTcOKZUdngB0sCIjOaI4B4l2jn5qx
5IHF6X2pM7rDlBunwR73KHA9VhArV9DfvIJAt2qmbhtLeSvy5b6WnfdOqe+VyoEJpr7OUXTbLuNG
X5JTIgl9b7Rdc6trLaE+upMgC/Vo3lBd/JDX5rVQ5GTTJQPVCPl4mAqyzkamFV5jlWDlwlEJFLmA
TDA606YhALEpYXvthpmrHLUU2p7zzfLBH6bvIeTBABJis2UNWkFmjithrZmOA0NYnDmVGcDZQRrS
1prnKkVX3BeytItBTXUbubWRU4dDUiaHFvDDDNjXqY99qgyZ28o5BMFKBdusZ/1L2iwbkPBycm0W
WT/6ihTL4F7Hlj5/XmgYvUgGWCHPDm3poU6iaINVjqM95SvQFHKtyI1diBqofT3amWEHjhF3j5WM
KVXTWuENZ0UwLk0f3peNBmMGEC64HOooPAqdwuhAlaGKhyuMq6EJl421slW2OBij57ST8RNhMN1k
Y+pABXHABF1pcz2hUyMDyuZGnkJwa4amC4ikDTvFbo2bxmxw2mdNB81XVQUYhHmyZtmVYSjfpyHv
HDNooMSvx4XxZ9NbsROoBei5pZEXBWBBpA4b4mDmE3u2uUpnGexBKdnWRFC5NP0UBOppwQBtUk2a
ywC0Vv7djoS2viMrmFuEsH2tng2dgr4kfQQIJjsotxcQU2FjmurWHiX9jlsv3aipk/2olUh6avo6
6YMsT8p9F0dRFCw6ZCSkcDvPiTL1aTI1+2us6kV/QNkd/EEqINPsRaIBJ2mGedzGctXsQFyX/jRE
jl+i9X9bFUUJ3VFN81tbcqY/e7Wo7/XUaA9zIdt3A9++1gzly2Cn0K8zXb0mqBw9oxKN5FisCuWb
weXv6KD0BmYrV37A0LCeor6Ff1OF/Rtv1vhTIOd9ZOJYMTwe3OGiVUGKJ7kBrKypAK2gSwAbU+pz
fy7b1wn5pGDhBudlWl/ju2fk+rK6mHz2Pmd/TtJq3MEOUmBjigSgSOYclKZCaMCmCu1ARzbhb6C0
6INnVen9RCXP9M8dzKIbtn0zZv5YV0MQjnXyJbXw95batA9yEQG5sRAdm9ze0eYNUK8el0rJxqvB
BCmKgNuhCFsTYSCTf+TRegXFmXp2zXbrwx7KfRptwT7MRoDtGm8qZW0Kz6v7ngzH4s2RNuzHaYqC
Rqrt02gI5TFDbedYCKW5ma16Ps11oQsuSqWzycaqDELF5FaJBLiE0us3LqSx1znjdOdwamxRvJPC
wCr05TbWylWFIEVE3tC4B3FTbL5D+AuvCmVQji2MtCcSIsounfXmUDgivlbHKjo1cnaM0u7WWsLy
qp4B9vm4/YfIkvZl2mZfESIfX4ywr556XJxtnpt3cpZscd1Q7YurbqtLSLXb1pBftb3RebUM6DtW
THWjNEp/vUiF5RuLmnKg5eOmygtjk7cUQaayxDWxKepHbeRmXiGtuZ3LufZUG83eJMmULVCJKyuv
lcBB7erGyQCxQjiOj7DUgFY38B8UbeputSwL96MJM0Prx/k4d7U41MMoPeJoKX5rlNKRMmx6rx2m
m3lv2tRv4tjy51ZXn+eoybcUXyzHsSxHv+yN17iOgc2VfROMDk3hRZYM2yzU3hu9rZwNpCFksEI9
PDYSUMw47mjvj2f1Virm6pGinvKaVJo5cUIlVjDFGj70LEG877NxY1uxOM61ZXqodc27zJIMv0ap
74i0XfcIeveHM9rdd/jGGZC/yUHpS42AGCbUPCd04G9BC+XbXBYQNaS4dGA8V1dFXHyfwyrc4HGX
RxScKgwzjA9BM+e3TINBE9Ug5+a2626syZDcai0bWGQz8WItbYF74HmACYL9ijbbNk+ybadny11v
C/XR0uN0N4E22eRjE+OClI1z3VMuCO65XbwupWpQ1tp0I2N33xw8w3cLFUy3H0C/yGGoUt0UStdU
BGbbudPtJ0cPuTEJkY9HKa/7IB7yZ3uJsLkQl9FvLUErOmr7RamEL4kwPYjKAbQ+aiYXKgXNEjdv
5ILryhhdAfw0Vl9YDpJmWq7CGhXJUQDN65wJPYtEg/wbdpveGZ8pOiy9mRL5/TTLp05XlkCj74/L
Szlv8sLaxnNSBloiCigfNUtkMOGqktrDvBTzsCnHBHOU2TlyZ4P8mCSJtpNwpfY0LPAyy1J7y9Fe
huo83muiBmDbon79RU6kUx4ly4aajHcEAtQDs60EIHWLvZMkW6fu56BtxM1MpdERW8CFDVDnA/7a
sst0kXuxqnKWTgkFy8YMdrbQ7cILHasPHCAr20GqcoAtHO8R23tHwIta0VT9E4RrvEVtQfsCXMW5
bmbkE4wqNl2jXPqNNfbYkcx57Rz7QR1qBappivZCrfSeouTVxlTnncQGcstR166mzE6/I7c2fhkL
m1cAI2za22PravNSkvzKIUONVmY9hHNdbwZhFb1rFjJOjRGHOwM5hcSIl02nazCmEqMHgRVFRYDE
Se4tVAX2e3syJ90t+p4MGs2/TCFqCRUSuNyVdIQ2mIUI50POy9dQVF9yGN7fm1mkR36xuLW6Pjb3
YdMb13pUo/UVt63+Neor/WAO1XAj5cb8Aie+PY3kpjpIDnOzkw3jRa9lU3gmGKrrgXTPS67L9clM
5fTQ6JJ+3aqldtK7QvfkiuvFqCTyHddI4xDaGUp/ZV8fSIbBaIukWNmXbd4fpNIer0XSTndVnLc3
TeLwZTEC1ka8+gF+oERAQx+/tfqgvBajKHxZEn27NeBNgBbtsnlHuXGmuR1xrj0dLB3/cBMATTUG
gDLNp9pa5O+hpC+B09vzd40Vvh0Ne9q0VjWC2ImV/FiEZecZUl9vp5xLUAARrMEq6DpVqSjoOjGn
2pQ0btsV2hPx97EPwsrA6VyE86VaciXxLMA+74PU9cKD697cdXWePmvISNt+CjLzjlLr+TC1FuHP
LGvfwmZydhmt9F+hDlYHJH+/gyUrD3SSd56Evs0jbvtDTunqVZNyj3VNbbkbbTi4sYkrG9cT6BVZ
jl/pMMne67rGvqkmblYrthWIosNQLM6VaEt8JJHVj4A/7TvZassgZdHsnFSW/THNIneqSbSABlG3
1RxJ9+pY3k3QiXzd6O/6SlXe8m6KPK2oxmvwPH8iRZZrHFiyoLxmkupXEmWDvMUioVOcVZHwuSXB
P4dAG+6KXqq/Tq3R+GOVScfITDOxvvDa7eXoulA6yzdzqUQ1NE3Ng1ZOo+aCJCLugRerb0IbwcJF
oNfmIbNm78TczuF9nc9ZthsQFpQ2C7zNba3O5rs1mkvQKGN6XUfVQ6GFU/UWi0kfwKCpRqncRfAa
wb4SzLgdshxU6mg0o+JNrawclL5t8M57MIVBi2HRg0jJpvi5IeYEJtKs5VfFqc15E+ZjDx6JtO1m
aBtnG4qeZFxmLerRJAx9N2QtQSV7LoiYzbouOSrcJmpdAdXO0OF3GupHVGsMOd5xMeemfTSaIRw9
tc1me4dkpCP25UKY5apWIwJolRQOKvo/hpr6LY3XfipsbllAH6MtJx8yLyAr+xPmtMxeGjEmBLcz
M0ndddEaX8eYq9BNnA25+YO4GxB2PscgZu6vqcB4osKs9+FGK3C53cxsoSpRjxdqGJahSzcpXsv3
QdGKR5ULAdnJvL9HMn0Kj0Dg82c0xPNnbk9NjmtX6N+WNjP7bQJTd7mRh0pNtomBArNhjPpNzy7j
ep6qRuzDXEsKiqST5TqiCavbF0QQZyIXYXdq1TAsD5baAzOpShVqt14WVyW0s9l17Hh1N6t8Krel
HaMxCU30LjZCK3cxCRmQzTiZaq8s6/wHybCo9ekaMI0nZEVEvkW1HZseK8AYgwjqaIXrhOJA0I3j
GK5II626UeSpzJlPiHvuQjgy22mNSd6gVVV+vlwW5rWDswOroWum07AMbG8zMvXhPk5Uod5OXceP
o/Eal17WdvljWLM8N8ogz4tbj93YBtkiFOHRM6QPnhW2BO/iocWZECER6noMG31TRWt0JFWl6dpM
O2vxIsXqv5DmGHdDFufGvVlBNcpDQwKGZYRUJXBJ5M4Mb9u+xiuPr6OItIOn9VMR+1VCwsnrWBCy
l+B9glaPEGP3LIBFCyi/LJbdfEyJnQ9OUYYubN8FftQkktoTeGA+wOrRultQvrDQ/Q8Tcw8eTSOo
UWvjKTIiiTdTIuoFPBhZOzMVcodZIQXhcrZMj2lMxt5PFvQkXXOYOUAo/Z/M/VKOofBDtcBmTFX9
PdZbpfCc2TGehJxlDx21qN8BxvXPpjo6RL7r7lbvZIUa7cpCB8ZYphASdzGN214LDX2HEI3S7SGb
T/a+akF3+nGrV6M7jEZ31TXw1GLcqhMKVbPh9UOZP+cdOuQrKKpo/LqpaXnIIDs+GfIs517rTNT0
4ShbL0szOhuJ2DgnNBxPGMe1NRRfkHSFnW4XnZX8GJyBIL0SW32260YA0C4RZ7o0ViVD5yrirN06
0FFqN7HDedrwqbWXYXAM4WrS2lVZzUYS9JPFytMydTy005J8VZeqfbQjTdwobRZtiTGwXGRKSWwf
oZoo2glBsc1xmTN59KoaXUsf4kwBS1SHBOyiMKip22KScaokSVFPRmMV2hFRJZ5amIaa7yU1KXtP
GhqLQzuEZYpWpaCeJ6bm5TjB0lJv7RkNS1dkXe7lgAQPfSK04iCbeIgQSgwW9pji6/um0cvfEmN1
ORO5GB+giZSaF1c9O0Lm0s5+6wtpP3cDZn7MLdyJOeRVVkkMSpbrtxl0sdnhqoI7L3ZLW2Q3nS0c
9XatTlMJRii4VTWC07knIYjKtmRHDp5ZS1wB1Z9rXbaj+H3KUtUMdK54N0j6q5pfD+Q17U6pIm/q
2+pbZ4BJd5vRVNCs7UQOzhZSbELT47dZbeJpS6lP/qzicNZs1Ex7XmTiAACfJgjZkVVQOiym4dZm
66VcB6zpC4Ve3eh3DoGVvZyMJZfqn0vLKtTMDOIqF4abRmEKM1WL5Bu9LY3XcCDoXIiGzdmDwLX9
WAEzsLVGo4Y0MeByMyKsIl/Tw5LY9qzVm8yu8FxThLiuyFqCrnTon7zRnYZH63NZ3o6ilchohoB2
6RmOND9pailmtSuh2MsqbOVtSUPktJWNJee0aGPyKUOJdE9QjfnceQDCxirIeZzRxWjlVtAXanNb
AuA8DRzAvU+MgwoJLjdFedWn43jV6YvNHdES1vLV1IvqbbYso/M5wtX5aHA3mu66uIxwTYtRbby5
W+bRb+2qeRqFVQMThIeZ7WYptYf7n3mruVCKYi8viQ4ymbTXa9WNzs2Q2i2g1UkFeChzPpKndero
IUsHVd0NkmIGJpvNcqW4d54zfbYS7qK2uHcSYiZ7ux3LKkic6L1z1ASGYIQ/VyW6s48HQkXuImzx
bBjhMvlt32oLvJgCqDNlPizfstHHK+hKDiyBrnS2BLptEkOIN9WICqucCrGZR4gOl+VVCJ41PILk
LszvvdXF8yl1wLHetKZg8xogUemoRPuJHUiQRD12mZXCkB8EyUPuzlq+NxwRLn7TSpRddm3R/mgr
SIYkzKTsudYaeT6OU6aGf6qLCRQULlGY7+Eut+IFGdNseVbD1TOwFahJgZENjhXYxCeaBz1MV90x
JQtqRTi9Z1Z2rPtEfxIfSHg8Uc3ccF6QNkniPazIhKvlWPeZ8AqLU+JVX5DOXtxpbIv+REQ+7e6K
JlGfFsqCrKBrHG0C3NpFhmc3Rm/c9iAJ8eSixLfBeQI3Ve/7iLbnlrDgFyvPKK9DrfnaWCqFq69h
HKk7Wb7oRpXgXXfdvRUt1a6ebST6I5P8jTDtXYardItIK+zoWpFrvwwX6wpHjpHUWu598rDWg66Z
4o3KS+qWSiextnIcNysPOX9X6nb40S0RsrUa1seHT9zcJ2mdOsexL+yjWa9YaikbR5rTKH1ELzuc
v1BUluy6FLC7SoGXn8WL9W0CJPZnh1bek4Tb61siLXdWFjd++n/YO49lu60sTb9LjxsKmA03BXD8
ud5zguC95IU3e8Pj6fs7kiJTpLKk0qwroiIyckKRxwHYa/2W7sjvVVZ5IiA1y7waUbod3LHWb9JL
iNo+Ra1gHqd4oXu7bFoVZU3e73kY2HtWKkU1BoW1723aOjzAh0mbt4tu1ZxDMv1q4TzcE7rL9u9N
/onEw/loo9cIHUPzj0ta0RM6F+516rfmxll6CsfmCr93JGZbaJAgsbGrynR9SDONUoCkq3UR0Iyc
XpHfNe9L0MGv6JQI63L94oY7qNUiNy0ZKN20Gz4myy/BDKGhoLnH/NxjjTZDPBzrxYeW1TQtsuVu
R1/6xaZxq/RmBWtNgqztIFNpAaCkxWjHJCDVtHpY7TL9hL3mYWeMbGtppet5CJzcXiriUzNM6UrA
KSEKsWGmrY8T7ZPUrxdZShXs0PCzXnICxiw+LP5E3annDW/OSkPtIAd1Ntc1ORhNCTFmxC8k19Wc
PXas5aFrNI29odpdvVBb/ellIr9uh/GJ8LmFo7ApNgto1hnGdLmZ27SgMZpCCmp06Zh0lTc0AYgn
wtG4s4/9jCzCsbThMV2E93Upp+ZsIKq4BUjlwl8nWW91W+nRbEuuDT/JzEChNF1D3pqfMFuZ8aG8
eOHCeNSmreu01EX6lS7T98rqtCOkW+iNqlWhlmck+a5U1aOI0IZIeFPuBBObMeXi9oM+e9UZ7Qgd
oGS24N+GRdybfGfw0yz5t4JC0iloUY5frXHrH1iOy2fYhirqi4FQNnqWYeZjL7NCMfn+Ka+H5suc
jZyz05I2T4QiuteoG5c3v5Xmhl4IzHCA8y+1QVfyEPccqRlWCMrLCWwmIHoCxKJwsjzZGif5UptO
sk10U0WT1n5qrjnu7brty+giCgr/bzoZCz91nFP264OJktVpbvja3SW0M8W8RtjNMc8ApDozT8LS
m/4ux/5HNQ5iDoo5HHYBNAgow/8kO1Q8L/W6TXnmUm4XB4Qd26eVSu6PyTbh2vTKvcknk6nyr2Uk
f9KQkO2GggSxF9ZaXPiXP/+Dv6seaMhclx4Ku9Zcj2bnRcRRCd7NIxUzD3mH9ej9zWsav/bT/Fv/
zofFDUuGMjpZchgoCvlJYqM6x++rEua5Hy9VkmPe6HBQOg+vAM1Qr7YpTr7HOUalWGM9PiB/8PI9
ND/b3lg4a78hoVN/X8oO635P0yiLq9vN7Ytt9rZ2oDp9Amhbvalav84UhqUfrS3yz6oolxzim66U
va3XzAdLbvQfrt9A/wxkChuczH5d7e2yqe/QMzpaKMvVuh6Ndnjy2HCnsOoZa+8aRdLrjlahtt+n
VAkPmz6flmVDe7grI6O3oeZyliL5TszxRTOiteSJO9x0wGQUYz362QB7KvOeboJ4KS5dwJNsQ9cZ
14Nt1c79bOX4kQv2hPdpnjjr0tkDf2W02loaw2VIv6MlojzRVsZCrYpxtyBEcSKFido+eJk+ptHS
1cvBKXX2tZm8P56eSrZH2pMlnAm79QsiRfzILWUpBIR4GbPGPLvuDrYqe3PK2rR3WY4Kd0Mt9/Jx
KVrRQ03NAxG649zpm3wkaieQ6epEfQsKzQbZ0OukgYxpoZ5bA4WQVd8WbDMFoLHvKnXy14JjxiPu
vEQzpJC4JG6zFFHb+opdDPXoLqk6JHINBvhqQ7/DMAI0pCWQgFH4PL4RytCCUg7qKIxS97dyXtZD
6y/6vPv15vhHwtLHBm1D9bNW9AeN6X9Pe7r73lxkm93P/9T/h7LTi1j0v5adBgMtid+yP+pOL3/h
N92ppf9CuAn/u0RbcINfPO+/6U5N/xcgQUzjqIPR/OHB/5fsVDN/uXhh+GPM11SP4b/5l+5UE78I
gG/88+TW/+rzcP+J8BQhOU+0fz97bEqQeGNIDz3+/5IXyhv84xMvVwMwhNU+w+jqd520N9griB7h
IXKcOw/OvRTH1OlzAOSGLe3N8nZV04eWOW+Hvtg49sNoPcw0DOdeEfULwJKZLeHq8xdGM/S0+359
oPIL2r46NtUJYOncDCOrPMEiL1ZytMjc0b6WvbM3+xj9m9NHwzBqz43xrR2NqF9P0tzXKPHs7l2T
6kRTXgFaLcrINZQMm1zvtwqLS2r0G9fLQ8aqyHK87zH1XISZBN7QZWHhWU0eDXGOpQ78mBL4vLT8
jeiGQynywK9skJJrbr97e73PkPgFrQOMTxtBMk5HOWpH4QE7a35ojxIMsGi0oOopFx46K9CNVQQq
10m4GHexknsw8Z0yq4he+F1q6yfZFUE8fhndUUXJhN5b87UodZJvTYUmqc+vJnHV6GZYq4OFVElx
Lgelj2RstYZjN/L+OxrbU6r0aKlJWQXb3A1TTdtO7KkDSIBuLpup/9SalLbezyG1NmJtdo168vxv
qeUEK6FKwbT69+yx17C1egAynu46CqmoGboqbOeJrhhnbxlIp2bW9q2PNI529cBGDGkN6Xf4YKZF
J0K4DvPp5s/5JLcy6wKEiHtv8RDHLS3yHdOVVzqbOphmcmQvNsVXxqFXem+w8Zva21q95/4cae7V
5DeHkcTxjcXYoQLDfI+HtYYezIbLKN1ds8cEVm0/U9PJrEzuAIrD1EbJhoAwTWz9EciAnqL42ajL
yMChs0ntFydbd+yn12Cm4LzC7Y6Lvd76/ZruMu9UU6HMl38oEaHSCG2fZjHDkcnSuqLqb7OMaGEm
Ec3GvElXeWqMIUjy4Tup/1zRDY0NTr3Rm/bARgMLqz6NvAAIrXbCh9UaMljjhtJDYTAe2vOMuwoJ
TexdOWV+nMCgZAugExeiBI3Udpo7hJVw89DXk50xMuwuMuprb+8O+oZfOcyJfjLKKZoVfOCgRRN7
/VrcUUnlBKm/BPNahR4l60wnG1NkN7Gbb9wCFdNo3NE2EOreA0oTNJSTGSbKRyl05QmL7h9y/z17
byaSyGPtCLgR5hZDTratu4+ueezcTao/x6ygpqC9G4NJI2L/lo7N+sDghK4BMcCikaSB7T4HSB6+
zOzsTn032O3BTHuuUx1I2WlvrIoaCgjm/axP98Ns74y1uREwdjZ2XUtwwGr1wHSn30/NS5xpR4Oy
pry0I5EifckqWNj5Ou8V/wVCJG6lLp837vSprS+Z/mrCGJUtbRpTxXnZpGgIhmlraud6PvT2fdEl
APuVGLb9cEcjfKBDcZr9cRbTA2qxw9rdNdz82cg5i27unM/VPqMvPnZvMCNuMiqxBvSocqUsdine
e+Sw6eRgxpk5dLOWNkNu9xz8FSS/LbTbpnhzUvMzpuu5FCkDBRNb9hpTC87xjm7FeK/dKXQnLhGr
iVQ/I2B879sqrONiU11kxxj0Q8nMG5tPsGuMQ7i1dQNx9xTO6/dY+6zpUhpLO2zt+xGpTZ/f5XnM
I+Iaaso/rZbxamcllzZ2VyN5BwcbEHI9NY7dgAjpG1srzhUg55of04otQ2KSUkt69MR0qxSyYC6X
qofvg5532TKRbwmxLZdpjCC75m0a8wBc42CYIehHvprirl9ffO+rrw3BNPENpzXB9xTcoWfbJPq4
k7KBUZmRl4eaLGKIufHTVetx9bTzOj/o6SHtd/qAGk5Y7WPHPp8m6q0VUNqJBiUXM+tUtXMoG8kz
HiB9PXuGEpEp0mtlZ/01kKsMUpmV752d3mL0p/zJl7du5X8ZuWuxY9whnkoCepzw8Zn3yK7nL+rC
h2u1b5yTooPJhb8BggpIJEFt3aQ3VWXfmShlaqwMCx8sO6m8uFZxtXyBqwt1aRziqruamPNaWzlb
MJrxumnaEUZ+yo+FOVzISH1PL8qwwRKCuDPp7oFzjHBRF3GD7pYHOemWH+ZoyM90Y84vjsq6HdJx
9UQIV2hlHLK6o3Xfx8k3Xwy9K/aKYJRgdFBa2Y1ZvKr6ssJX7TG29TlK6jjq41Jsxq6jBniCxeYD
bkUz7uGgPyp0WCetU8nB8fQWuboPPQX7eCxHd3iKba+PPLVmBSKkJWwAjqOs7y9siPfCdB1k6eQG
iZ89dxPcrMHh77vTnV363JHplZyNpxgxD6RGkgcN8nQAr2cfxp+F+L7LnGRXqBWGBoki3qso18VL
ndJSFkhzbrdzf0qS9lOwNAduo9fvhmzdY9LFOlJKZzDCLvbzNeTCWjFn6An3U2o8mXZ8LEbExSLd
z/760iuFXWP+yPoC4D2zxRYoMFxs5+C77cHovSzqan5gd6giWWcbwaEEYYOWi8q0bJvQX05L2Yte
T6+Nbb60ZrtJCpTCTT0e0kreVq3aak33olzUaEqlkWPOAF9EjW2TWu6b5IZqawTuww6S6HK8BK2+
clHBbNJ9pmn7KivJ/uv5MhFb7lc9QfM8nBDNep8VMt1T2dZdhOC+fm5jzdtS5DxH0u6sjTHAZId+
6S+cq2ji+h00Rn/Xa1YbVYIgnhKp/kqAYWpnkd7Hw2MtGhSWeZZ8cYS8UIu1UsgkUrE0QefYbF5M
DaC2eKyR8rWHNnOnyG4XF8Fqa97WMW1xoDzd1YXY3ymxiDt0almFZy0dnpGqkF/vIIm/i22rWYLO
yjn8l9HK9kWX9WEx1btilYUKzDJxSx6hHsBSncWoG2Kt8Y8u7iNgrGHyy2DoiuqIA4r7jWo698Rd
3SEZ9tw3sWgy8LuqP4vKmAceYZ39pUa45Ualt2bvmKHV1pHa8NpwMWzGoe/1KJWxkaCaaUcdvEO4
R49KrLMYBHpJGO8Dz0R7Q33Qsi3WS99ib7qcosWyq7RiPfUE392ZEwdHbyz1FRaOLCjEh/IfC3c6
2YwXzxhZlkMvJhTWhQHunDrWmWi16UEDtX0TvPtrJ+VAmvKYHIL8Avii775r1sW78ru5ueOtkPGY
z/eYN8eoym2eUrl6LhbDP+R0hQJLD4JAAWNZP4YJ5pYYpkMb2yVIlBffchjr2y4FfMtnvLvpBJrb
Wtr1gBrovc70+jl1m+ZsT73DrYeNZFg8Xq9esV80XTtUuL02lsjTJ5iy6Zy1cucbbVT6BDNqZYXu
09UCvG/yqNfkCmh28ZSUgHNIk3d+nMAROQi4crXp7Jzi+HZFMEHu2wYWZXnU1qL5WhGD95yJLt40
TTHtO51JuURcFsXDEm9xRTpPbu2nW21qzL0PDBpKieycn4vZavG0FBF/cufnhg1mMcRXQsnh1IBx
3ovS+cBDdlR1/zKN2Tbz7lbZvaXJo2zWaaPHY3FVpO1hyrOGEc5w97E9HeIkTm9gdIuNmMZHKL8k
kKoDni799Iy/6VFDmh6uurzS4okFCNgtNGx83mOWfZcTS0OdIbHFono25fygmjkUl4GE2RCUmS+3
NVR3Rj0crmUGjD5CHefOqzG4zzRT26Gacd/k9m0spg5NjzjnxWfJbxktZXYf511/q+ecxHGOU1Rl
FO/gP3+xNfOlRmodGXmSn/pUhomJXDQZ/XscD5jEktPir3VQWhPFrvpLPfa3oH7dse8oY09BhhKj
Nne+7J6WUbw1l73FZElBIH80TAiPbNFCx5kKxEMza4iPDzDwBd3MqcuF4lw4Ord84GHKUKyMFfkD
uYnVPNhbpZnPSTarqyoT5qHvMe7fun7XRivX7ffcBndH2BMflAb7BRvgXc3xUmdbzW7kgUPWxjUW
+9OWm767KsC9rossy3fDWOVNUMmm4M6o/CibwWIS5Q5dhPTSRTqXVDxP03EMpT8aG3zsK3uUV5nn
BfuSyXfSqW+YvbUpLFuouYrrO5pUk753KC6jxUovasauO/cjjPVaXxpdm0ntW03Fw7YtdDs7ORjb
UK/ZiCpfNX0tNlIbd85ifM/1dqcG6UI4NPigDeeNpTiHH8AN1QBNTVrye7jIP8Jb/ntgyv80I695
wUH+a0jlccD2lX39I6Ty69/4DVMxjF8ulRfUwfzuvQU7/g1TcX+xzQtmjHSYwERMnP+CVCz+SBgc
xoYrbOfisf0XogJEQzonJl/+KlMglth/AqhcLPn/hlMIvSQlD/k8MC78rUsg7U9wyizWWV8ogbQK
Q//oZb2AHmZ+lIJdP0xaiUhcrfOtW+vTydBU9xtE94P1+48m1h999JeXx9x88TGbhsM+9HPA6eC0
lzh4NFsMAPptg1zyPevi+cFXzAp/+En+g1/2Ty9FwRvSeOCrCyAFXv7jJ620WMzdxKhn1Xn5OPe5
Q/P6EEcScdHffKo/fanC8fhUFmZ9UgjQNv74UjSt40memRV0G0VCb2gANIU/VnaQrnazXXnJRwcn
m7FdkhSPy9Qt1uGvP+1PNli+WT4lAzmSSIrEBAzBj++hy4Zk0i9AE/3MebOf/CllEq7LwY6YRahm
tgZNf+jcpXyzE0ong9Eq2md/GGQ0TvWSB4lVD884pBMtcCbZmZt6Uqgv//ptXtC6Hy4/4V6uZBr3
8FeT2nj5Jv/AX2SLVxqrwzBWu2t31Wpo/jWKJ/8mcsP8mSbhS6BhyobJoBnMJ6v4x5eRA51J0kgL
cEKmusDx5sUOrHGFO7KVqb/NA51kKUnJbYgKL3d2schSVG11rH2bMCGkd9LU09uMZzsBi9LjxFoK
NT8RzVBBJ8Wl/thnxjKECcacJBxb0KrCL+vrCvUYnWqJ5Y673h/tZYuVDSUZskzx8ddf5c+fET8x
ZBB11aT2WqQ9/+RWJ0SiWrjfEIkMRbF1CuZ8yZ0H/1ZNm65Pp79JCvqpn4ZcT52vkuomX+cFsTL/
9IKJD8HsNSud1Km+E3ZZIE9xojEeIjMuvnixemg8e5cjjvQb8TbpzlH34qj2+l3t1FfJWISy08a/
ue55Lv5wQf36piBvCE7i4Unl3I+/tGtrOibRBeiNdfsBlr9iPlq+r4RugZ6B8JaSVeKvv/mfL2Jy
p1AC8ZKXm50b/6dbbR3Tek4ECLKPwuaQmnqxrctu/JtA+P/0KpcceC5g6vOE9dOrDJntdbkJxTlX
iNKnQfWb2Omcv/n+/tOrcCCQT4NplJ65n86DZRZOjJ+aK3QsYcDt3oka3y3/Jlz+P7wKxx3xvYR2
E27yc7KChKTTZtVwP2byayWs6Yshlfj2Nz/Ln257cvMRO3vGpb8ca9TPXMFsOF1jjDbr0MBzX08n
+xJev/rtd8cAlRpbPXnpkhm7fYLe1oxQlbiYiTA+aJGc2nK6HnqrMa/tDJYf2XHhNtcWgFS375x8
QQ/GGCfZrfrEC/NZ9Vlozl3mkT7rlvZdNVIYfzKd0rPOiQlLdi0GubRHPLz0IFsLOHw4drim9+yj
JEnWdFe3oFi1uFllgtBhLTH4sISAa7HZ+/4OGAD9wMgPIoMFgVFBBXUOJkeOAhLfHlNNQFAFBDdd
VVNyg1jC2s+LmssXLHYsy33jat25TKthvR8suepPcZMm5m7kYlox4BjqgyR6LdkqOrW9UO+dvNq7
WWkVUZEBH0b1ok8Y6VwTySMTLAIPNXZLtZWt7SWIllf1orfaWEUDcsB+i8LJvqmlInV6UQgsjvHa
kjVckEphRH3ZxcuVQN2BasicMYDYaES7CK4yffScFed1b6dAQtriO9iPUNxMocxNT+7MHndxFDcK
FYFuSY2T3Ohsg9m9RO7dwYzuUXrqikxtctkOiKv5fog6Xg8eLiD+TpfoX5qlQqzRZoiYgUNRw+K8
7DEjkVjBN2iXVdlvFsdO7vp55tzLOL6vF7RD4OR8pUmAsN4D3moWNsE1X8c3lO/FdzVZY7dxk7zw
NxDexpMaFRdBKcS9gXZau+EfU2lYYDWrNqoYq3lntnO7bLIiXl8KuCj9am5yWswvPlB/6y9zvV0E
0tqDCR6oH01vQdfiKasob7Wxk2prFGaRRXaeFqCBYC+v2OGbZaO1siKDuFTVm2eN1Xuc4f4BxHaz
7GqRM4IzyHPbDnlym6i3XNR5FIHo9XetNXK5IZOzxISnmjFUsPdm1OmV/GZqCVbVSaEOyQzo+Ig0
j7UJp67sDs2a1tDzhl3PIRcXzptY4PoJR8+t3HCUZSkZMirQ60XZlsWSOlvvsPuetrE5IfQLYC76
berOmCpaA8NA4ObAk7HuVVRRj0O6bC+uwRYFDWpLIhe0BuELMtMizBo3+bq40hd70pAFYrhFM9+d
S0peOOER5QzGDSKiRK/660rOmNNd4TTbHkt9tTGKwjrnZLKPt+zYNvcPpIOJX9mMoSKk8mbY8NKw
Ihc9XEwyRepkG61p+Wc5ZuQn5LV/ba6t1l8TjS7mXb1QLnk7oO57czTZtrcxYRLxk9F3dnaUQ5Md
2d6xUw3tmMkQn2R9cQjNpkOeVOpQHdlp81s+dVqHhGAemyieXWPcdlAaXxY/m+6stMSsFpixC7vv
TRKQvCtim/S5rnecTYvLyAklvPy6S4tWKML1VmTsZloArWeJ0WFH0UfX2nv1sPYBs2r6oMklRsLg
1gJwwXbRR9PfRH4A/YudCJohgZmbMYUOG6tW3km2HfYCk823RlWRyXtB2CNmZiZ5TEsTPslbNLse
CK0pxTfUBMjHxLwg7tFXM3mZPUkoJIOm/AZC6F6ZDRAy5JrOOT3Mfr4xar8Dyci99uQY0nnkLcVX
oA9egzW9JtaOvM7OiuZSyn1WKihaPVcI8Ee7dh4yS4mD5il/ihy9FFdF69a4NWO3miB+2iKhsiUf
V5zxrX8007JRV7hqmZby1FLWwdTb+EG4K594rKzkm58MxjUuIJf8cI/+F/CUstMjU/jDuitKf20j
y24neTvGlKRjImpFEtb25DtAFgtS2crp5Fdle8tJR56ahaIpXCMcx5Qwj7nymw1hNWq3ZrUhSDjC
x7jNfA8Q1c65gHFpOwH6WONmnbMs2bSa3U0hcJFjBImJBisdhHH0MvxFZ4dK2FMtJ3Pli/Dbu7KS
ZrFta+XIIKmmCU+Ma9LVYeYGCrPcy3tkVrOpfXJ/dK8LnOnXhlZgZFsr7ZQBMjws2+MMUsmY10I6
uF4scQjOyVIQEaKxOUI9+5AMfkWSBsp9+4svCgMBHlh8t23cEeTU7tK+DrWk0m5pcGmKUJ80TQ9X
XvND4OlDESyazACdSL0h7LJK6Zspbydz01tW8ppzeOFuSkwICRKHpB2oxtFukrjy/agaluYhdjKi
TnIjS7lwyiF7LPoZ++Pcxp/V4Oe4oiQT/JnFC8zeKrAf7ta0TT7pNE3JESAX4HlhwkMPm3T2gKXg
sgE5WWxd0vIS3K9xrNTVMMTdWePWxnRUuJjXWgeuElTUfCrjFL0kjxfvbe1le2drZf3UFHgfw8JM
TTskCqiVECG1TsRx7CA2Qi5heXdum5fznugWgWdzWiBaL1/ItVVjMDsSyeCTbe2pgVhYW04f1Sjw
jxiOLgtOVw0yjqf+cFHA2yvOG3TmsdM7oNaNsfbsKDYuUhXXer3PRaLV+Mi5fC1AbbcYwt683FZ+
dvlVx1pW12I16ixy/GKugWEzJWaidBaNTJJWd5NbKxH1/KBdkuBVSNhg7x4xDIiBQHEjWTzsFO7C
XdbyfEz7yKhrHlHbxrRinrlLZ0H0C1JRZpl4dbXpisxxqujXke9/Eaj/g9jlD9PvJaruhyy5h7IZ
v9c/QVCXv/I7BOX8Ynu0jRBYy6pNMyxr028QlGH9wgonGMMtdHxsFayVv6fJCecXAuOwg8AsuYxY
l3zR7vc0OfsXFixxSQtEZe6Rt/tPMChsfpfl5Q84gG5auokNw0UoxCrlip92SRz+7ugMVG0sjLzP
Vjx475an6HqSJE6C8yYah9KSjIu3QSmcA/+z6dKtsLI7BElWTx8dAwaMtK8o4lkGE5Fx7ZrXulgq
MqdskXx0SY1xTnNX7Zo8j3HZ62WcmNHAAEoIhGUiGyUqX/1aNJMFPPXTY5cjyxtMaydavzN3dVpk
T4nXGzyuRdPjxaskRhkp2viriQqcBnBllQSPrYJ0BPxdcxOtKPLwUbBBIvWRDV6TrrRUHBRzNXUR
hvGCjDTcHkFno8Lfp07MHWTRl3atY3ijlAblb0js0FoercZWBNpYTHUTlqIvqmBKDjj0M+hzpInr
YS7mpMbery/flNHNA7d+Z3zNmya7yuN+OstyHs8ImCE6e2b+OeyWGogatQmSAWUYwN+kEiTaydLQ
gO5cEG7cN60N+DNDYbzmSWJoARvqmOylj4spkms+YzQS8h4DZkeCEAE66ASWYnyNB0twm8MUvlaJ
Ld5cI7Gf3WSevhTSlzc8sUceErMzVWAwVkoBFkJPdJFzfk09Q5iNHCdmwwPNX/ct5dB963sNK4z3
7CfdqUlzvE+gHWTxbH2N1I1Wu3Hj12q+RWt1ilszjCGQUgZC3kUtmYZEduhylW18ES2Zuc3K+auX
1ne6cYZsCEZvfVnTAllXs/bXa56RryUD09Z4TFbuRreq91Uzn3CwmeEltqs15I29ECezDFesyTun
Wm+IZnnUY/+YagbusO8cYLcyeS6d7LuQSJcS/TUb6jNq2KBevRvov7DUkCagQTdGjsNJWLs47V5l
UY5BnV/LaYHLlHfcfkBwLBuWX+9ktYSG2WwmHr4zE38yzOQTmltiPlL8dekOw+559Sq1M1nbcrc6
97qHEdx90HvvkNP+gy6BrAHfdqwHp1ybj1zvDtbMJeiRlgGbUmpw4pbxGI9uGdXC2IyT7j4U6ELG
EGBLrYHGZr8ZjUXDsYNbXMjhk9iQK8fLb22Pea22SV0ap256pMEmVG6xJa/jmCajunZHEsDphElG
Fmf/rHBpogW/dTp9m5FIswr/xTe+6ss1gviw8CMc3+Gkv7DhbwzMFCVy/krxmxIHZ8a3i4lMuITq
8vx1g4fygcyRUBuI0tXbINcbLm0Y5fEuXvsHy522GqBvi8VMtlZEMhic53Xp2FsPGT4H3E3nayEP
y0gQCVT0zGCec/JI4JnJOQi0/JRgG11rbStz+wwYE/mYHUrOVtsqho3gvYhW7Zu+eRi0p7T8MIf4
ZCGYSpZX08Et6csPghOZOU9ZXG65ZUN/Zo1KPlIH4UySbtyl16Dbu/EtFVXgJOhP0gfW8kcWloYc
Hv8dSd9XrrrTCLdlNimRRhLhnlbcTb4YwkzJRxy1I+MVyYeMg6HrtXfV7G5jp0ZG6OCds+tXp+/P
o2AwXxwf9X++ReMLL+a0eLnWndD6OYpHYGA+GYNGkCLvGGhed+LpO3ECl6SAwTTv0NVPEW5INI1J
cZsJj4SX8kzO0v5yTXslARqxXZSkoBXUTWV2cZrLYb6feZlJjm+u1hiBl49XS+5ck8P3Yjr2rhmt
IXRNbdcVw8FevYeKMOaxQySFGXpdb5DqHf0Sbq/UwkZwJY9dea2XUOupF3QG+jXKoaDrLFmChfCQ
R13sOsguEL2sMXdx92qNxhdZzXu3rvKHepI7TPORQBPeutmNXp3tTEdl4+3aEZKgca9dtJt2UCzu
2IbEmTy4+XhvakRXsXgZ3a2GIS3MknuEVmclaWjsMWaSDuN3g3oo3fVq1D7B2Z4WS91jzPQvDhfl
PiGqjsjYCao4pFJyNyMsxOgyzadkPbsND2ON57KRZzdrLs9rrp+xSu4FIFQzddtF3mHhR2Ctne2K
ZILyujT3laXOU+q5YdGwX3SMeogG3MiFUNfz3sVRAzsYLJgzwGNHZW5z2f6ajMSjBpF3uObWdjDj
z262D0hj97h241Nd++prRUZlpI8I/Vp5wzEN3AFtzmI6Pomp8lEzgUsHq51g2ymcKsQlOOcsM317
7kuxszO4BDNa+5uMXKku/lClfjYmFXo1+/dYbYqCEwCdnILqz1JqyorhXWb2WV+cW4PwRNNat2Ka
txdno2m/r+YBHvnGnW+A2rFS3+qVGSEqEASXOKgMjDbd+00VE3SkiYvrqbcQekKrhkOBUCNGOs/4
SgbV9BVr0Zn59p2uys8qM07DUjggJCuJn/gD+2wr+56n7ay2boX+Ccdq4jxOojRfvMlIQtM9a3XJ
at3eVMPl8dtY1dOg7DdvVSZ324d0Md3r/fuqhi3LfPNeLHF2JM+VnZjwiNjzNt0ithZeniBWzWuq
KXygmX67rIkTLQhBDRKl/f/H3pk0x41kW/qvtPW6keZwAA5g+SKAGBjBKTiI0gZGihLmecav7w/K
tFeSMitl2W/Ti9pUmhUpxgDA/fq953xn04qEh6v0EMxuK3Yw8EoHI19YBePXWDWvMjC5yu3t4shr
2U2HmsVc18vF65DTbO3wHCLgZR4ENgpVHdg89IzxC15PLlJ6Dsdav9cy/vz8LETHoXvC7n2zNOBq
RG0lPiwBq3G37KXTAYM+TyfklGHJDrPx0gahc2JCeFSjdT3ZzVcoiudUX1LqfLnpiGmz5vFQrttq
yhDPudWbDybtHBYmNLzyFJZMqJzZve+CO4yGH6aE7FAXHiSgwGl6c3Q0u2Y5nWpR+YmF2TgEWGrE
V5ihHpO+SjAwDtt8SXZYfuJtj1dvwxnER978gZHs57wpWcfmQ9Mg0O1AF2g8PmV3hJjAbWxYO8Pt
30OlHI5X8TUMuauyC++SyuKIZ6atB+T+UYUOatFoMI5jjLIxxzXptNaZU/nRsE9tbO1ZPrb60mjX
CZ9PAX9L3T0yYHGHOw6tao9HDcfYexlkir1beaEqt2YCv6abXnPgVtnAh5wfsiTc1YTw1uknI3FK
zyk+VqHcDO58cRRm/fmTgaIiXiBaLsN93CZ+YgIWSD9anPumRW4g19zUDtVgdEbXtY0VWUjOgdng
e6/Cg2SRTwf9nJVUtjkdkAQ3Gw1AhwQjuzV2VlzsrBwsXqU2iTbdaRBj7SH2jTTadI5iby6fVVls
kvjjUn2IknamiRTntzFUXzsicECZu3CeAfeUmww3MMtEeYOuz3bw7IMIqQ115URhhAawDQ+xrI+J
FN5Md4u2SOzYL01tPYxS4Ler2JPpelOZHBpLR1+qbzOloZCZ/TD4jGpj9jjr7qrwfZCmt9C5bCgm
BeEY6waLun+Hm4f2fOkXKDKFUtyiHfudWJ44G/kLp9ad09yPlOL3cTIztYITWC+VtRkri4K4Nq6r
VD4P9RfNpK9d3mJBzasOtEvhuZDVRiL5surNmSZfRWd7eJ1Kf3YdD1Mftxg2ScXx40tgDcc0v22r
6MrqylMrYETrlMH382gsX/qu8mp6zKWVAC5ZMmsTlqFvhBwj0h5oKmoewuSyF6OG26kVdzG4saKW
3XM81vXREs7WXcEe/GUYBML0Cp3ZANPGhwK99ULlltaH0cZ+C+0zqotoj0vq1W73Fm4i5KTFNMNn
tN9bLKuAaR+tnk1rgTiFH6hjU4ZLKO2u2vYFB6PFbt9iWoGTNN7x84z3BTZ2A5H+HJjMsIMr0/5i
OvOnurkyZirvFE/TcEocqJtwkmIgoffF1G/Fcoo1+SW3KU6IvZyaiPMLVQ5Gdb8VGKt7HowgWA6S
GBdb1D74MH8tZaSCiKqWHRS83Vgnj/HE948BPpreRronWQIQM2r2duXu28zaD82XUBS+BZNKBZ+D
aLztjHEXgutPMsTjfUbvuDih9NupxqXlV8DYuLT2Ic8vvFfgGPg888h6VmwifWbfSzf3JLrOUhbX
Sb7ile2DGaa7ZfhqYAQf5PzYtOp6CMXZYR28gQu4twzOlmNzpyflNskTSA8GmPDIMLxW1+5nFb3S
qt/QaDY8q6GFzzgaJWKDH2t2ab8tpEIYi7Whn3aGI/Zpmof8ECY2eLAqIPwYVo6xaLd0Y6lkxMbW
k5fMRmk1eBnATz3FbKqhRhRW1rwaRcXMxrnDU7rNUVMlzR2JjLY/LChDNkywiyuYDp4Tgh9EG15G
DFF0gDX84tclpCvHOBUQQk4c7CZKxU0QPs9IP8fYx3Bebdo6uQ4XbWtMUKZqs90PkUCmLm3wjf34
KXJYqmXRHJjzI//sNqF4TdOEp9vIhN9IBYqlp5wxikfJA5xztMAY6nqw3Z3VonKVSc56HFzOsuHR
6mKyK6y+PbgWYMnGyh7ymda9rzSeS4ej6BaPhMcYLCMDiC1BuPO7jaFtU1ZBc6WPSwfTrjewtWKa
01Bk+rGugayvP9fokA2pWVz+ae+OqA6VE81eXYcnmtfmhhGhM2+rlPXDIWqGpDQf+lrB9GynqxHC
w2ScrEUczd5l2ORc92bzoQA8l2MdnAFVbJY6giQH8US67Stk5b1dS83DbCRpdhJ0k2wNsKrU7csx
AV54IUxDbaT0JmTutn3IqpwZodrPzrkLzGFjqx7vUnihI6iOcXVftfse47c/BEQalkc191+X+Lhe
v363OBV/JMHBwMPUJGA3KGWmZ+J2g3bbZU77Ma5rBi4xVtyvASRDeZjHEb0Ybscm2LnEyMNdBu3i
MNyH4wXSqgdq0y8u/2ge4Y9sUn02b0HEclTKZIceDs9+DmIiXoKbwhQCA0WtT9fdrHiYNQPKVBU6
odzmlKQvQaBP4SG0pkDsVamwvXR1Xd0yHmPGuDKyzkFRs8d0PLwx1i690vxJn+07NLVU/WbSiwjh
Qyc/JbodqmPbgcDldGCY0T4AkmVsDCPR76mHOOISwcKpMnWX6CVB5LzizsoFrCsOxvN/+pHdvEZV
sE/9XT/yJu6/fC+H+/brv/ciYWm4v8HwcKDhOo4Cfo9G4/dm5LcfuZgPLZqBtuIfoQf6oxup6c5v
riXZ19ZkarJsxHcmQ939TcfbgABDrKnKNpFq/yDdQv7YjbRshFMOVQ926jVXybB+UiXBFrDDzNWq
J0GHnf6Mshsba2vARNOKrDepxeE1QG6a5Lmceboxb4HwbqS+p1sJVn6Op6TexvkSnseGFPaNHPPi
4iQLsl0t7+7I9eb80zgVkqcWDNuCR/B3tch/OuH/e1W6/Xsp5n8VIckR2esPNx//4o97T8nfXGlZ
qx6T0taxXJQpf9x7yvgN4MTafFYWZlVj7Z7/ce9x60mkg9jeV82KQFb3351wfqSvES2uIV1M/Vhn
/8mdp/9051mOolXlEL9GgAvt+p+jAZd8KPpWhSYkJtIQOKV9CF0j8+eq/Fy63ZuDgBwNCX1imVZX
7dCHEC5w4H/3jXHImqluvhdlfgv7+Vc3nu9FWXwLqAYlOS+rFuhHEZUJOdB2Rsf0epSjp94ZrpjY
fGmT5HHS2lOcaMXWSQCnlQBR2yUffyGf/Ckp9/fXx0a8UgYIIyKP68fXd8kM1Nu+NikXYBh4ppTG
Fn96fVvlFjY/fDYdiZ0ap8zNjKiw8mKnZt9G5DXuRtIiNzlqQDA9ONAZX6cJ3pca2YJsyuZA3EJV
/mfsRETSuszLv3/aHuIifK3K5oe1/tu/+WPuJMzf1ruYdd5VWLYF06U/5k7CQBWtW6uGEIIcIq1/
PW2/IVnll10FlMtEGc0z+sfcSf9NV4oZEQ8jkyouu/5Pnjb0uD+OnRyUbqDsbB45Bl2r4PrHGw1i
klXHjVbsnfxuTu3noaF0grpE90+jY5ZmW0NLtHMfJ5lPn5CgkzZ8kgL3LLXce9ioA0yIr4UG2msi
ahyFmaT8VLvETlCSquxc2uYBqAwyoxErA3jswmlaD+0weD06Zevpm5OKB5IuZ+JuH4EewZZs8fSS
GYBn2jpEeXFHDNTNrOHyMJzwFKYCsISFLaYggZKdib9hmPdJZu8obL31VZFt3WWB5i9Wd83AeNs6
NBWs3HdXV62u7hqjrXYqKx8Kd4G/GIKDof8Y9NVdRK9Y6y36Adkn5ZgHOEhHYfPBw2C4VvNbV+e+
kZR3mmPuQ+PSaR1thOpukvwarb8ysg6TeSlDSnMZBY8iNZhYNMCKNCBhRwyBoKEgcFWcZ9GyJTC9
QndvidLcEXXA4a1/K8UbSfE7eEtnkTL7Ni4oC7YqV8ggCHbIr3WbfFYNAghvI8zETb00e4WCfP3t
Do1LRpbLEu6FDZpTnx9QgEHMdum1B+3LWHK6h0P1gHBha9XddVRgHqUTyrGD6F8R+GuOTacxazG1
D4KLwTuyRv3ZQk4TiwsMy6K8CC5o5IzPtM0CEV6tL0z+yF411kla1SXrSs9e3uto+ITUjsoz4HDX
gAtGtsnzsOvcFi8kuqS5edBksaZR+JOd+etd0elc6U5kG9VpAL2sAyh8WgG0yeu++JQmzMFKmZMC
J48l99pcd547uDtrVtu0ZtjOMK20p+faSf2+Td7s2X2MOvH87b7JTP4av2OX0WYutSt6rPcFuQe9
XkEYirP+QNjN3mp4l3zapBDPHT6yrJwAcpd+zRg0i9Ueza4/y+Eab/DJKT9gLMZl1VyRMDnwBKD1
OuZxtNfq4NQiMIRLU++T2dqnTDswbCIyhJrnFA9kzuAbI2Kkqa7Bn/lOH7+bBZCR0tTQ8YHqA0ib
9hcD+gpI+VORtHLbNEywzHoXzLF5oiorSYJUzIU5NXl9WnM7JfYnnMnzZZUjH5Wbn3MsMA8AJu1z
wc/cBj9YOpf2iSSCwltEbHlZ2Ue7VYG1ayJbgpAsC4+uEuf0vkaXoiKacPxapWdq8+2HDUlnHibZ
u8gkPUm4TcSQoWqxKQsiMOBGo4eq+pdwcr90g0F7wDbvCh4cBhRT6ycoZy5dArN/fUMzJMRjqda7
IKdbNw7FV1WgqSHCQ500l2fXICwYdAQmeAJrim0EY/XkdF1B09GNj11elAew8dEu4ugKPxUTct/Z
OeezgP7hUB6MJLbuQlO3H2KHfBvDUp4zubuK3TV1lr0A/ps18U6k5SfltqfcSLdLEbxUWejbpX0F
LgzmPQ2TZjhpiIp+UWn85QIsHQu3gmDiKH9agLWYCi00x3KPImWnORdo5JtIvdklqACw4rlILxmu
YaEtz5qr//LV2Um+lx18W//Jb6R405EhW+sm9L39wMgVM84+Lfe6a+5ztyKBaRy2feXsIsZcYN5x
wO5jLK3r6jq19g7RVXygl8iUsSoNDPH1FUcSezt1ULBCkX4l+y7xOGA8whRCU/poq3TYkCTCgcnc
r38lkclW5I9akF1Z4XhPfuxLtfIzFJM/AsH9heTRdRuCb4R/pCoebFHuinCGZc7ykDmETECBDjPP
NBGasS9pg3rNs5YupNyQX41NlllXZx8LDNQogE/BMPvCjbw4Voe2Jna0jz6P9pMzbEMMvk5WHlOg
e9g7ucdwazMnbPq30DBhHxSo/vI7xdA0UzyGq1ed7les6xtq6H3fTs8Agx5cJ/1qJeYNSZk34cQw
L7TPbjBcufizaSkOwqtjxblHczaj8BfXOHS0sRM5PbFsHYfacWnFd1HwtVLOcWK51iD8hhhkmc6D
+nwj4eNh/UAWG6ttwjZ1JnokzLXb4qNdMn1FabtYN7Jtrirj/u9v0J9MFd9uENwEdIh1ngzulB9v
EOwdlttbc7lPkEuQsQdiFjXWFrshsEL97e9f7Fu58a+6myqJcsRGUskLObqFZP3HVxOk1fTh4pS0
QOybPm5Z9VJ9G43RfStCnsGqB1CgdpopfBwHKBp2U/CrT/ztI/35TQDesU2mqqazfiWfXy9UegRB
6v/HbVF5EU1X7mEablCcH4x5nQMFVBWQk2OWIeAMXNB1O6un5wHMtp0Yfray8Ts1vlUjgAGLzQJB
fWCDYUFOENvI0Pj/EDLux6r1lRkAYGG9Utox0ugoOssdyJbDWiDUHSwXeyxfpfEyTMHWBQ2iNPpO
A8qY2HgMwPqDdKOVZHYlCUrvpvnmMjMT1ri3M8z6WvgL54Wxfu8/fyX0HmzqVZsC9Fsg4ndfCexJ
GQ3E/Ox7Td9g6z+CYd1O8KpppG1h3K0DhV2YndroQ6s3O3PKt0DfbGP2MHf6c3yaVEAxVmwmdNN2
nZ9bLDPc2sW+DFnoxvdOGy/G3aJHJ3MSN9UyXOZu+P2Q8m+tdj+7Ib7dXXC2KZ0tnIMwz3+8sKPL
+mT2rLX9xBCnLs/TbO5xDX3UIuW32XAojOFNH51TZj2O1nwDzeEgGmrYTr4SeMYqkEyQsCN5qFr7
QTbdzTRQc+rDUdbod6k9i7H3yMs5/eKxWN/Yn75+BWKK1hDptN+Oi999/UYFVGy0JghBvfE2axFM
QDDUzrKROrG05QC+caW+dLN5iFzh6WN3S/PQx6wAXRjxQkiW1Lq4VW2/cSgyfrGNrLSsv3h/ymIn
4bSJRefHL9bImGw1YVvupxjFCSWxbrKYo1L7hI50W9np2dAB8bg2fVDzmNDEDtlAdErvPmY9B1BH
t/lplcBU/V1iFhu9vZDtjaKkpwyr7zUQJnjQnvXc3KeC/GRdHhVdpVmBdESEVRi9V5bGvQndWk8C
b2zTz4MRHazo/RdXYt2O/3QlcAcB/WPHZkj94yfNFDhQQqbKPTOr+7Uak2I4yOA8ZGKX07BAy3EY
4vF63VHmWR4A+z/84i381YoMfwzyDz06ADM/3cVWVXUN9NNyX5Hehlr8yGqKY/1trbKR/570NvM5
iry3pL0Y9EdwlrxYKx/QzL+uVbYKM/8Xb+nPRQw9IQEN0dYtQ1h/8n/JsRggefCtiDPaYCzy5p2N
4sSsyju7jN/rnkuddjc2POTUvP3Fq//5mvDqXA16orwJaa4//+7pIKMv0DBUcPdReNrax7J9shC/
5Lbmk7N9zznVkQxfeC+KSYY2ql94uYxfvYGfukW1DBH9kJwEQqNB0t0ijrf2OGpYzd9MqX2rZgp4
7k5JRZ+0zKDJqyI0RXH8WuZDb00QhNEuIJBK8Kw3n9dVH5njZr2vyf5ArdXu647ksNa+gXnvwx5D
OcRRd7S2FMHu9ts3+o9ap/8TbOD6Qv+dYP3/RxD1t7vi3zdNn4q4+/L+v07s8TDcvm+dfvuHf/Ry
frOVS8d0vc10nWhdlrk/WqfOb0jjUYTyXFK80LrhCfmjdaoACiqdDhCOHhd76ndGdtPlR4YtoA1S
/KNC/ie9nJ8qefqU/AmYygol8WrH/OkmzEkSxjyEIYJBZinEgQX58PcP2l++AiQ+A+ADictr5/j7
5wyXUY0Mn1eARdEs9gF00P/wFX7aR9yqH42cWCWYEjQbyADGaPj/8BnwQK9mf0fiif7xM+hgnVSi
oajoiTYk9KAmQ/TvX0H+WCuxJdC3dhz616sZmXb6TzVsWImIuSWxgrRBzOk66ivxsMCi/RCHuMFO
oqkrWNcdSHKZOsV1YcaBLys7Q0QbkvXiGG2iQIL2+Yep1oHgYNWbl5cGNU1+QAbZ6KgKYzGdhSaS
3NOzFKXv33+EH3cYPgF3D1SGNV+bGRWS+R+/JHgeU61qptfuop9F98755MosBYh78xevtF7Qf22n
v7/SinIwBB1PJqk/XXCNDTsSGTWlnKvHwGmS02Av9zjSFu/vP9JfvxDDJ2Va0uDC//iRSLhTeYwd
A+UmTMS4YdBcPpOW9PL3L/Pnbw74MSd2SjSu/Z8ewomWojPrM1o0lXkGFfM2K5yPU6EO2pj+4rXW
W/XH7w6Dss6UgP/Bhm789MDHdtqZIib1qncm0vPQ5ELWrpatbE+Rvfv7z/VTn3i9UDYfiokE9gn+
u5okvn/2U0UcgTNF5mZC6ZWpZ2F4oX1yif4j+sEeLk14BT/baIvNL16YU8afPyftSeAI4NC5Q36+
G0ckxSH2LWwG0uofcQGiCQCWgOOzoOQ+F8SXEgY8Z/a7zLTsKuyK5WKMQ+l37USPx2yiuDxk5hzf
JgQcAFxXFWbDiFzdaKMs3KLVmGf7wcJ3sZVSK06J3ldPs4tpaWP1SfdIs03/SK68+ylwFAHqrZNj
wZRWHcSerrKeEOUcMj9aEDXORIpWjbZNmLCek2rpjiVNJ9Qn6CPesmosOMGHcnxSlTPZ24aqwc+s
1rlYPW6IS9jZNLzCGiTJVS4CYZzCahRvzHvd61BmuolsgNwxggm15UpUNq5Egzb5hTLvy9CvBQQS
jhZt+eRWDi7drlo8R0n9gew2tGrWWDjOvndokFy5U1g/1Auq0OMEEm83V1r7Hs9hd2cVUXnMieA5
EAFA17/LdSTQZB+UXlsNskHuocBvmmML1oeWkdhGNrkacOhK/KUdA2X04qVevSWxhrSAeIMqgTOb
5tNtBfvJqwJZ59d5Mw+vATT4Ux3WhqeTCHhXkV15pzeSribTubOzBNhVBhWb2zDvkwSHoShvpVsO
+W4YOtE/4FxHfZ/UdSs3AEvL6RrDaDgSldUOUCj0oKVEBteUgniTUU9wc2rbs0f/fnyoCsKkcNo5
6UeSfK84DqYHqySag/aGcT+YrfswFqzkez0MiOyL7K1ArsTNZ9jPmtID4gBdPA150IfnKiaR+opL
Knct2c3e5ND96csQ2ZBoQqzSJlE+jyPPjg9UUU07wNSuee7ddCjRt0RInLpwzPYLpK7nSi5DtYFD
Qq6ySnqTe1s10V06Cxtbe1I7ZEYrdJ8duPjrvhsWv9U0uKad0cRHWQUR+Z/dLKD0BbPbn3K+ylt6
NvVxDFy2kKLAZPeYcgcZ+5E/B3WVtBp6puCaLMd9RLGa+WA0l1PTES87tdU4H6y25I5G0lTCzptL
0pyJEBp37cpFvKrHIUr2FuqZTJIJgs/vdlxjpz8P9HBRDIBB1w4z+VfjA6Cf5BXlm1ueILDZx4zo
I4SybokudM5d61GlRROfO6MAK+rGWPw9EiWST8AZcZt7Zt+6gTewt+9NGwv3tks6Mn+JP18DRBtB
j64s0dcWqduYu1gSKmMERrcrGF094ChIaU6bSE2RVnSvWNKjnan140GbkalNwlW4DszqK4dqE+Vl
jkMm0Yiobpr+1UGn5lth3EJxnVaRmW5mLuETcd1/0wwNB4we2hMwAylJMcwFRtqwj97L3nUuNphO
1LIJ/duKgMUDRgln3xgGx3a7ypZXN0okVq5AFDt7HKyrVlZwCCdW4R14hO5FGRHZCKSm0H6cemOv
4V+4GwiPocFqxXQBGoAxyKDBMpOYYuj7oo01pNoauZ6FGYAkq+QUajSdmM9tIxY9IkYXOqbmMn8o
gfa/5g1pNHqRLJ8TKKrOfsxXSy5FbT1vzTwSCNo1ibC0qYL4acYjhtWy1cgRxILZeIIYndgXmci/
jiu3K62QcV0GCmTFdKDKrJMg/EfeRnbcoq41qnj2UgviwhlaMUcZDKazYABFGMRBI75cbDCBTfcB
lrf6utETMqzy3hqRntZYmevYI1vL9EQBkQFzmtR2QRKJaRtPcnrkfRewmxobZXw3WMYLswB32+cm
q0ih8JajuE9g4RoJNu9DhPBupQ4mw76o9XEvScWu97adlO+qNDNSqBLZXOV1A6Gsn7XFtzM3NjeD
aLVLJOw83Am3iJ+WILeeCnC5/pwU1ZWLvQ4iWx+GXu1087NTGWo56+jarzUSsfvHuhGp3MZxUdx1
WhLte8Ow38ZeR2YNBxGJp0qXyoBcHDnGU+Yg4qPbWZ2yJmxs7DX0To9AE9c0tHJeXIUieq7Gh6JJ
kuUKHnNc7uxukZzBO+IkX7qghv1sxrKP72n05r7Ie3HVJ3mpf8qIlis8hymweTdSUK4G4eE+TMbF
POiYqIPDylYkHVaGN7oJ1r+oemluUTKicnWgvQJKicmHLfx6nlT4qhou7I1t9uvMYhyNbJsgf8tu
3UGJBbZHPBXnRmHzsBssdNAN3fB6HnQDlEgwNMeZoLiHvBpc4tFGIpxPodVDNnVE6d5l4Shdf5J0
w6/mKYe2zbaIIFPvQibJfdC0gHYCNmxBBJbLW9XIaCLFoCqDdaoC5pvkBcnAuh2agzW1ZX4DJqLd
xyK0PuRYq9H3qXkad4E+QPsc9fxDqI3Ly8ICYO9CE3F4i/4x8Vhth2OdKeJOmAK0qJWxZe9D0fR3
0CcH+5xDhyXPe5hDfZe2U1MTT+YaF7NbCr5OAtcqFNGvIbmdYhNgiHgw0lZwMAgMXwG48REZ4m6a
qS32dp4QRqQnE0UJDWTizdBfsYLhhccPtSbqbTJErMdGDLp+Tl01EoWhl0FxMUs8mH7aD+IBJS8T
/tblYuOkaGjDAUMJLxpHlWI3YtZ8WqLowjKtJ57Kp6A9WKFdqA8im3N5nWsZMvm2qG9wGJoO2MR2
Hdg3WQML1ZyKADt+wt3QFQbvehHNzGYqCC/Jq0TbzgP5lnrLCK9cKLCmtMvyT9pEuuteDs6Iy6Qd
08wvjBhzC7GRpm8w6O3wedUAA8eFQIjQqMSBeWYPCzkYE+TUjqGlnt4kOuTjGmsHqT9uPTd3kW6B
PQ+C10JS7lAvjcnz2OmxQoVZyunQM1rsLsxPIDZgUsceJxxUrkmAzA0B/WK9LK4YE+SQXbkfdCFT
Vtgm1Q9hW8TWETx4Wly1aHc9px47oJx5m4YXapd+AFVbpvXWQXfr5VqxAtnVQgVVzY9OW7TDA5C0
rQ418cqBp0G6F97MMTQOEKqim8hc0n0wQtgMu6zegkahm84jz/ihJ2IoW6YJILfJjMGxmsUrQ+Vg
MSGn9CuwQ3sjoaB4i+Z+sMIEEPEIUkUnoVTbzVaadBs7aPPhfsjHOvVx6qcuHSe7I+WoEB8hgVQp
y0hf+doyzKD7l+gAsgAgMo2LCRsB9OLsZawSG/tcmUvyXcpZPxNzRAiGjM0BlxIgnGuXtPZxM/Vu
9pawyVIgaG54LFJFsCRMUXWahlHdJcGS302zXTqvYzqE4bMrisqTLekDbGjK/ogYnvAUWI5+Vo4j
RYUmPmoTGpktTZf2fjIkbOY8b9VJ5rpDC8JJSj8AyW/vtaCVT3IQJJc4gUZ03hzhyuFk4zT7qiNc
+2guWvBGpByVYS4LjWQEvV+2Zgxj8sEuIsfGlRrnjD2bPnljsDyC840AQNDaJ6nwTW+g0e96Oyc9
CMtdkz9YJFYdBmgHCIGJKaD8mgggL1MH3S9uUdeXRok1ox0mPBmyNR77OecAkVdivgLIHhw1Pcb+
45jgg8/sHMM2i1yAzLZZ118LExOBU6wByFiCSG099cyjQEiTSV+4CjrrjOMGIw8kBBQN4SFxk+CW
hJPssWp3HdV9S8toE7sDz4SYjC6/RQ6DLoUQEuTPlJbLgoQ+DDiHgH26H2VSkyy4tM6NUydkwUNe
vOnFzOEKOf/XLLayJ55CZ29XoMRaMrKYV7faVz3kYduyRM/HkWjoEQ50ZY/HhSR7TiJVwviX3SD8
jESF6d0CJOapN1Jj2iSlA12mTPRCX4tXsdOXeEacrCfW8Fy5gCNQxCQOTvEu8xtLaxNyw9sGx4dV
PQoIxtDzbYfxRleXkhyHKViOJKzN4THTgLNvWXXEPh8LRr5jNhAtqKnRlscmqcPi7GSK8bXFXfwS
NzYmtj6bqtHvlr7EvtUvIwZrvJ1H1stozXoOiG9sDRH7ejLOn9kmEiJKSdKJN1Mk5FVYr8cyACS8
aoExXkHpPiQhctdSVKo9VEkYjRdnMtc5oJLJHf6S+q22gaTB77L2gY3VNyhdvMwS7Hp57rV4fBFD
N5CHSrJvLwmLRxKzhSo1wWhdMmyRpXQj+6oLqiR/JIdgzYcnVFR5/cDF3hgcmpEyBPlwmYbMuEcQ
0X4ixlGQlTCp5RRGojsNVma+TrkMm21okqF9vYyjgGMXd010MSxMSYA+Vp640WvzicTYmVxouN83
qd0VWECYSu0HjMTDJqzBVOOQbj5XCJtuewLEuqPV985H9A3Emw7Qzq2CCEC4SEF6bRG68xFOA7pi
2TUGXvYYGecyt8mHpNPlsCUEFtXF0ETAdOoBY/rq2Ofv8JSj4VKww5HJ49GtJWIXAlhTYH96FJO6
GBbtPnEp9oENUU24PWMZUqORHbnDLk6HbjdPSXapENz7gkBXvwcEx6C9EM7eHaLwU0Ij7jE0G9bz
smnFc4Pa/q1YRHpr0azyM6jua3ZISYZgU9l08PT65Mi4uYmWkhebqpDhmxmNwwdXVfHXrMxGivTJ
xVRhRvONGmYO7p1qpr2ps13S/I+727k05Z5gDx38v2nNkE8iAtB0DB07Hj2QTBC0FF4B9Vm1UiNN
GqYjcZqCnCdknR/7QQdBDcuaQ+7SUhCZBrI2louwmjdDZ3EIrTQlj4zwEGoRfnRO4zQ7c0/r3kiq
wo63Xt8bstRXf+dDUBSXoDAh1+iFogAMEiQd3jBZ8wsLjo77EL81pupoPM4U9MUmJUX5Q9v0FTYr
Ey0EN02K26WxW6KWSuMzcvcUrVNdHlH56SNBde2IPQY0GzNy0/3o1Ll2KKeKJpY2EbC+Jb2NXSQz
mCv5thlVBJZ0Jfl1rAjPmpa6O8kh80VFnVkeC9JeCeXrjUeBiWNPQDLi1yFU6b0WO9NHrQnzi6ox
rFpaOJ0ybc6QpQe4jA2GrTelo/LDMBvppQnwCYsasWBhZ+Vt18buQcEtxSDBsX7TchLMPcWM/1Pf
Qx3qbNmqQzJxuTzuAQuXSWrEzY5NitqA3UXbjBNvYEtGVfBUQ23eLzqGF9UE+tcABs+9qmVyiuJ2
OYTRlCAPdGGxla7ReePSu4euH9Wzi+voPoK0ikASe4jy4xiyPQpfbfFIezAe+mxU+2VoGbVOasgh
SMRzeiAZj15Gif21DlBUI2TRx50+EoO3secyIEQFwG3q5VHWb81GAMcbZxftX9mSCYgjWp/uNelE
HKDrBho77kKnasjaiOZ4b40sbMT9VWj75PqPWjfPn8kmk+k+Zf2YNzo4/Z1R4Swf1zEmuWByOBe6
27TboWusL2Gblj57f/Gpt/DfwFe7QOowhutq6QkToax+ctCjPuT4aXoKWnKBPy+OW32AD2QOO21x
RHbH18HTM4HbsTc6Gcjbrndw7RFwpt0CVQU4Mq69Q5h5kwOgk9zj+UB0t5jPRahbr8SX6qzG9E29
xuCcsQPz34wbKlvpCzKBXc/Va+gFUROwuETAuqKuHj4Pgep911T/l7PzWHJbWdb1Cx1EFFCwU3p2
s63aSJogWg7eezz9/aATcXcT5CFDe7Q0WNHJQrmszN886gh9F8sq52G1wMSvPTRAPL9YCsZALVvq
sUoN+7c5ULMije7kstb88Ssu5fpXxNC6Z8pjPC2d0Ehv0YCtINehd2XDcIx4UvuNJksIp7W5xuk7
+IIGSLgpZWCtHTV1g01OxwkhzJhFsC6HqpFAPH3gh0qgWgejtRTAhrL0nswSO6hFThuKvJiVBzcY
Ibkv7ogDyhvsec8Kk60A/7ivMjpcm2gic1QHEefIhCTKr3po3BH51kH8dhtTUdeKmyBapnbg/Nxy
vO1KAEiI7tnC33VpWX1YOj16/Ir11aTyNuyGWiV0V0mMDBTRlk8a6noPPapKKycSzTpykm4lkgCT
lUSt3XtUsBwYmAVUl6VIq9G4y4PqJcubD8su2zsI3hz3rRMcRsQWOWQn3ZYbY+s/TdZ4u8GtYziE
Opn61iqN5iuCYpZ1I+qk57DNiuyOmv2wdpzJKajXPH8/IbBTXlaF+WYKu7vpbMjTWtT17Q6hv/pX
TppZLwxMg1YtOHDeKB0+qTZ1q9Xowq+jnBK1bzWZ8Y84M5mHse8QJxEiidC+sWwBqdRpuv4utbPU
gYYdIqFR5n3ULQBsOgcflkG4yU3hLqm5ClSy6hyfj3FIX51E9dVVQFPgofdbYKNlIzlCClA/iC86
RWvdS9R2NvglWNUyq3h/YCpudD+0pgswIaisBnMfLAa3Ls+AD3B55tbP2+hDARqTr6xOU9GjDHux
4YExdNugcB7YoE+RT0nBRy1pYWCu6O6dstGNjVMFMQZdpM/OBrKzhB9cI8DnYYa5CpEU+ZpPvkRl
VUE7QyvffS95FuEt1iCqssiYvDeTQq1FTyms5LPMLPQr21Dfmwm/fyM6HABXZWiTQclWg94c+G6H
p0KsUzyUnVneud5g/6Lo+Rv875OLEpGxqHpbe8D5Gwfc0e9AwHiWG3+Rtd5s4fkFf2Qc4cDhVi4M
EltJdPoGWQ7QfBgAxg5hFBpsCt+byuaYv0+s9OHDy+1EoCHR9G+6a8EGduFP3KoybZFXy6M42cca
QKJtMyoNWMKuoh+vJ2YDUVaf/NViDwHSTaj4Q7QuMWIulrVQWveljyuEHy08etuNb2jugIwQ9r22
51jRogryqNpGaSwPSlBrEoMzb3CAvtMJuPfhkw34zBp9Qe9hCH6qFNBBwCtJcAAsUxgrV/cGC5ja
ECpbOtfmRwdrFR0yciievl7cbHOUxaMnTy3sl9xMwM83rPFDYzX8DisHF7V3ukjBbM2g+uLh65Gb
4aPmWIqF+3DW0B7gky14yBbdRwJQTVsWsig+Wgp446+aR1j82JIC71NOQzQSUDBB5ynXtCfVyxDP
cKFCvihT4ovQrFThrmbSXQLiTdcYrSQPJUK+XxpIu9TWSeN+j4H0Nz3WmcrCMdKEOn0vcWIVph8e
Yr77psd3jiq1KjaG0QR3Ov7PI4A7r3yqPK3ZAXPHLBz1wxEbCRE8ktV196msWh/72j6n6CDgDXdm
7/5CqVJM7rBI4IG4NbzJSTQkqxVZ0um3Et9bnN8q9y2VtliVka4GdxY/DEx9TaX+udGgJcF0s9u3
ZExbpIVGXyFJUL3krUROA0tNmDf+emyVjmqlR2V10She+IYHc8Wzg4o/lhAxXsqmXh28GqHDwYoK
JB5jm15R1n+0MovctYBt+wUP6/I1TnKDHhx31289CcPHOAlxg+CsqLetiaBGbJo4FiV25Se3GXXE
L/Uw6hgsZJHUDoHROH/imqfsQriNOlIqrZArkWIcUJGyPARW/DFHSMSrnXjXp/CGl1lv+Xv47lgg
lwCqt5EXFd/gQht3bqPke+HU3RchMR8ucPyETfHbyXPlKcG7aBM6vwK8dB0I3itaohip9WSi8dJM
RYaqOor7vyu1Q3yo7eHK403nhvI28hP/PXT9HGZyg3ztZIg2enSfnVfKhQ9IRr64qsHxKk3fRQqM
9yazCIG1rvtmn6h5eJv4Q72rMtO6061qwHIopVhyEK7ueBtu5TykgkjtbN+EaUpbgam+15H+b9dp
0046RW4ElrjURsW7BQlGLzFJ8R3XXZciIDOOJAd99yh+EKktFnlK8wh1kdDHP6XzPUr3A52thZ+V
+U7QXXwupuvXq21WnunkEcov7O7vtATVEKEaDc8iVqq+Dkq1J9VMR+2lSsL0obVScsKI2iSfinfc
pqdoGm0hnnEvIMLOQ60LyiGE5tFaX6HQB6Cbkmp4KLO6URdGLws8Cn31BqXyLlglXYYiCc4dxY9I
BdeKyPEYd+85gg9kg8jjB9syl1y72AZnUGVAhq8pnGcfRcEbGM+QPnpKaeExMrv24ke1NuynANGp
9CYO4VOsktRSXscqFw/C83D5EgkVJSMqEtC6AqrBYtRMjZTHMfu7JB+tdymmGrmn1KaGXERsHlhL
7oaMSiD7i8TxTV+r+g9yT76QYahoS9EPe80qLCWZAFkjD5Hg3bTVEhs7LMTZQu2lIClTlxCnVJQU
hrEhXqP0S5pLKMoUwrQH1O8VjuvYbDGtdPtiF1pcqQuI0MMPJk69C6wqjL5HOZR2LQk05UtXmTFt
lxbrcop7lvzS1bYyFSZdFOzUitqAEZZdOPWnWhgJuHYD/MvzcouW5vgSGthAr+Ku71/rAbf4fPDk
YaCO/US/PfwOM6LcBVmalHtr8prd+WUqf6g9/ogIq1LHRL7dKtd6XCHXpA4FIPI8QtqGGgVNrbAH
Tt+ZnlBXud4H7Zc6cy1vmdgxeh9ua6vDBshDHm/issIwu0thDK2j2jL/YP0o4n3d5TXNnIRTcilR
9tj7DZnEj5wmz/CqmKnqP1duQrZiOphPgWnUqfgbdtm9ti3ccXR5g/S16nqHnLmyqbfTjVcUrKMo
sCMP4Sg+wjZ1TpMsiKpvmDUle1y2/J3uZxIdrTAe36AX6H/6qo++BLndaHuNWh1YehM1D+oe6G+F
Bd41S8ozuTjUnacG96hV++LZR+eQNyQLDBMq7u19kiBgeBPSjuaF6jMFyA5ozQdAzvpejbpi5FXp
mE+BxmG87Io6mRR3qi+Sp7++MJU2D25cVMCeUPnrm0Onaekmxp7+m0k2hNI13PxvSigClKo6iaRM
2aLyinhhAJOg5IZZalze/a0yIpO2xMOuxwenbwJkQ2M57mMD+cN39AK7e2hEgre5F8XvqQCwsBBq
Vb/Uhlm+QOeU9IvNHPWLKMhu7JHNtxodRUPTTTYRxsEjTwpEeCKN4lLegKXmLfTEb1dUKBFqrf+M
hqa8bVOjfFRNshNNL8a3vBj8O2zSULyiN78Ce9vemFRREKowaDGYC6NUBpReTKNArEHGNuZCRRxa
/XMY1rRILVFqT5iaa790kUOm8APZbtAftrVvAYkgFdEBGAWsrdraVWyafWmEzYGWnPUd72n7FlVo
495US1GsnLRwo21XiiDhXRjIjaaH4qnNtHarBYhXsxMH/dWtYo5ZNK+DrVUXjb9reCLT1Ewqdac1
IIMX6GDWxXqEQLc26GL84d5CVH3MS2Ro4IV8IEBW3sUJvXMU2IDUd64C2c2kHpitUiUEmZ8add48
F1qhPWIXgjsVivX32LVoX9WyVg9mrxrrAnnaDxzNG1RaggoOYVDQYYy1yU6sygZWiY7UGAqBZruW
rRLaN/SI+nfqRumG9BkEdjLk9S0Cj96dZeTWm2jMEOUXrbnPO974gRfRDo1pVvN8UT0q/TGK5ySm
IAR+sZWwScsr5zEsG6pVscsP8ky58RJVPEgIhJR14tpeJZwp740gwxdONaxL/AH7Re36WoK9JQng
IehsHOA9W6so5sQcyjsy9RgF4y4Ue6Tqki+hWnXfZRp46YJCaUVq72FC8+gHbl7tgP2lN2Gtm7se
N1OsPeM+Y0ULJXkeAELQ7AyL8LfQ3PGbVhm0UIQTBuWO8uXwCguuFnc+/UG+BfaH7r6Tje7ChAvk
b8k23LpCd8uVhBRWL1Ilip89z6YIUee5+tyhwb9KUMIewRZgc7nxFZqiTlLH8I0Cab8mo5sZa7Nt
rGJdhQGYuDZJGmza5JjuXYRTfRSSrVzZkFbk5TKmg7hLY4TxX4ZJSYrqZXfQSO4cPEM55LDDrI1b
YIKNuo1HuKdoVht3g6tKvA5TtfJ44wiX5GWauI1bkVk/UPa0ve/tiPGxwrNz6oLRYVh5SevdwWJR
UuwAel2+aX2rbBxvwLLKha9N/oFcC1Vou2D1OgruWQjLqXjkeomyrCogwz4N3zGu27U55FvOi+gR
IfQouIm8Onr2m5SuPVNxaxjW+Eoz3qvuA6G6IdVE6e3ojnovcAfYV10T3nsqpqlLcH0e0BOS9XBj
pQovWt747IuRD4a6GCn0qh8V/NWH3i9/lm0Eo9LM6vY7GHIOLRcL0scqq/EExsY8jBGXT7O1Ta8i
fUaHmi4niqq3LsfYPe8YE43PvnxSgwENPE2k9DFaPGIdF2y6a9dRuxyb3JkS+xgCbFbpONlqRgJN
EzcREAFG9kyHjTow5EszW3iG7u4H7pr2pjbN5qErWuCQcVHCPikRaIkWPYUGrApcM9KAaDTZowx1
7a5PcZy/BYqX9XtpQvSEiSng8NZpROOnZauAAwh4cBTlg1fqBnsDQ8SQJOdWdf3xwy2j7ktZg7tc
NKPRHbDTGKt1nniTvapFlrXJHTChCzWP2z2FbO3NJP1+VzAzoGJvSNoQeqF+NJkLDp5t52aPPSWA
tW5ELe6B0FCwGw5K5z3uRXlIjRH9SM+39W5bkYFT4ajxMlhYTUhbTMTRQ9g2trshV8B+Fq+iCvsH
oEPpE10Jf/gCziAuv5L7lBXItAIaROlHfyohbAWKn2z9xzJPhbazE9v7IVrUSBZo1tv4xNDpNRYF
5kCU60HqPHMARICbRMbNMeTJFt6f9moh1U0fscvWfGvxDQwg5hDY2dY9/iGxS77Pnd3xhh0NqhG0
VWMO5KQNXfpFFW1fJxP2WvY1phVFzc2Ppo5xCANNP0SCQwSLZS9/lbmnv+lS4N5maROAn5+yK/U+
RwO2yeyQx6JKiYpf3Pu3g1317w6IQBPReHNSTgeb58HPMiSGTnZp//KGUYv2aQdN7g4YY5mikR71
SIrnmXo3OCU5jWp3w9c61cMfYBTkR2G3FTIKUWp/9wE/1Rg65ElJw9+zf/n0MRwOdzox1FI7q1gq
gK85tJSShpEfJg9hjQTFWgWv0S0ca8jHXRTazhO1TOAhGnJ6XxAWFvl95AKSYAOGBqmK3uXtQ6L7
442vtv1PwY36W2aFjwAoPgwKdWFtWuGh3X/VclX/MhRwxGnEB4G7m/Iyi+4hNaYNhW0TI1ctVcMD
cDVEWtzEVsUq0Jz6K54z7m3Y+1G5z6rWtWgWlaghhy395lWXaNMZ7bUUD5AxouKf64UXLSEDG9F6
REC0X0SeUr3Jptd/+Cn5/VLGvss1wqVa3wRunZl72uv9Ux0pTbb9n7of0yYlUaLEEWGibNWq8oID
KmVun1L0M0Jv9lY1m/Aw9F73oYV1QTFWiG+XYaSn8N+JWwgeBPKaBdh4hmjOOrWt/Abdd616HgIw
DWxZxxr3l6OcQeTSlRQ2jVEbdR99hvwWeQgRpQ5p2GuI3CrPAUp2TnZPbzfXHy+HOsbi/8XjOjp8
PMD4mIJoc94uwK08rhJKuyM1QyHclyhzny6HOPPN4GKaFHkk4zkhdbF3kLiKCCFzpGFf0hGBvyuo
7FO4NNoWqMkAPDNgQcwduzBmBC7jFzpN6m5VKOTV0VaAp8Xn9QqO2D4BEdtikrdAXAalDbRljvHL
0N+l4wYZcJOpukpVrwsEj4Od2f9M7JsAfYfLH2+mIDNNEJ9MQxIHHqkGb2S+4vIxKoU36AgYwpCk
dijUm7TcBs5dGNx53rql8WteQWmfztiEj9YhNkDkNnF8Oh6k5tHSdADNwQh81rJmhwzvRjbryyM7
XXmOMNGaUoFjWyZMpuMguY25RGmSPKvOQ9+81fb/Kob9nyzNv1zSI1w7E8SKg4IApcVkyx4HqCif
Wn2JKKheNctCFUi7v4eGuSwHurvYiEM8x+62/dCqt4p3MaXFfRBaVxivJ+sFOgLcDQ4LzbRht855
IlkC/tsZqV1J4yHzcxK4+hlyX7XsFPVRK8IVPYUrPLK/IPrZyJk8oZqqQCWcqu7xyE0U7OPKV6mR
h859WbznHXlApXdPKOcehlRb0w68pzNHidLAUh26z2Nvy2Ulo0NajLvK8+5yr3++PN/n5oNfhQYY
VIOJ0jDjGZTVQPsKvs/CrX9kuX4ryL5guyPrkN3ZKPB5vY1ddfPqaPGDAsU3TeQPTVevsB3OTogj
eKojioTjwmxCLI22ndcDqy0SoJiGsnJwl+wKb0WJYxdRgQEY9PPyyE+O82kNfAo5/aRPvEKtHGjk
p4RE/y/HqNtFYa+j69aU6Pn6V/buybaaBZvNfW94gKA7grXgZLiw6WhaPCQuj+jkgCAIO8syYLVL
jck8HhFAySFsUixdxICltofKD7KbRSz/9Vi3ILNZ8Nk4IBwbFaPjMJ6l1JCApUu+bj8Oqfhj2gZV
kaR6HUcre/vXMTm64NLlZDfhgOqzMWFBVSg1zkgLJQBoSLLkyfaNVXzlwj1df4SZXFM1KaG5WtNV
9mkxIIqstfXouAtLfasRjKdpDqO5ALbcfLVy4wov6nTpkUiosG0mbg80n9mgOqX1a6fAeDQl6kIP
mn3rtmssM54QbVwjUn8l3vTrj08e4kF11Dh6+O98dwVYbCdYFrkoTf9oTfU+7uvndEDOP73GZT+J
xNXImmBQDh8RU5Xj76hMTao0NK2FX1lP/J/ZzmsxVChCaa8Q6rmyEqddczQurmANI0cSDNiXcNmO
o4myLxuQeWxhTJX0L6rxp4Mqkgqaf9Y6ab+mbbf+x+U4RdQnJrQD19OYb7GmSJLIg+m+yEJ9aQTl
ujF+u0P0rxvZ1kgvYdtLtjKkttm4KDANGhBnTN36+z7/ZpQur/ErV+CZmSKGzVzpZDFi7khDHyu3
MaogKVMONs93vbyx4vehebv8wWaaHywH0hXdpEEEzEdDeG+WNbe1HGw11sgzK0U9ICZTrwqr6Pdx
L8NbhJP/uLKrgflSZcrbdBcN8LLKrs7XWuj2V5QWTvYdsmuqSZUUpTa2gzmd0p92eVcVsYPRnIE4
C49vC6Qwwmi6fJF6G+95/FKC0JF3v/wFTj/0pCdAgm39FYqbM3f1hjoOjQ567rWziMqfmhg3bnRw
zZfLcU4HJ3X5V/wCDpaN1/Tx4LzBQCms1oAC8bHbvIVBZNwmAC/yYJk7fy4HOzco1qYuTN3SiTvL
GhLZduhlUwyI4vwRkucebiQAwO7QasrucqiTo5lH0KSuh70x0iTIthyPC0OgsB291FokcbTK3Leq
KFa82cFTIDFV/6QneDne9J2ODxWUcJgt00CDjxN6GvqnReKrkcxl6FsLVHTLW+Em8YqmYXbTK0l7
5TQ5Pb8I5WBCCy0SW6i5OXkwKWEaVQSZqLWjvUrlDxvOAQuxwUTDjFaEeeNZQ3tLY/wNX8/2yjEz
Lff5SFkp0ymArsLJiunbIQKj0Fik2w79EdhsxRVj6tN3Epnl5xCzj5mrWEmrtBop+qvpLmsVXFCH
rNmXoL+W+FHiiKimvyKlLZZdGj/IRhT/evdNv8CBDs57jcvvr2rMp+lMYtf19ZZfoFIgXib4A2ST
O0E6oCdeXLmPzuwKOHQGnu/UCHhVzDIj8MIDRTyyvLj2V6pyI5y7BJ8StMQvL9FrcbTjJYpvGFRG
PIE5UycdcVwjR1x17GURX7kkzq0QR9UM6ZAoT7WP40CFG0deo9KILTL1qci9nyGOH5fHcma7wcfj
mlN5DSJ3Mju2Oh8T8iDmVVSCSltUsl0amAwvfKO4stpPSc42E/Mp0mwt9jBfbT/jqzU6xJzgcWTh
+b9rRQfOmCyVkjpF81GBQTWVa6HPnGGExgjeojjFP2aDDBvIuqBqeG+qL4H3QONPF7uieuy0raCt
pgdYdN2IfpvDXyuf/fJAr79B9hDhsOzj8vf+WwuZ7fqj3zL7DHqIsnMwLR5+C8JfXn2fie8uggbS
OMBORPgs6L/E7q0btrRH12a0GYYrV+KZZUVGYGqAzEwW1/xKVFtTZmbJ58hLgflDk3NhAaG4PNAz
m8RENkad5DmoNszf+A1oUYjT1HBhxvzRMmMDkPc3hLo1kof/HmoS+ZAcM+go86ycbROvK/Q8wkyV
9tB7GwxPeWXcAvf66UZ5cyXW6X4hM0SaiAKkQelpXutUOq0oEABhFUtlWxT2TxlpkJGdb//69QjD
Q0gT1CFVUGXHQxpacEKDQRirbg9+n9B7BpqM7TKvzyuFkb8/+XhFTkcL0iOCBrUFm/Q4lqMrVZG3
PgabYhAfXVB3bxAzsRbCuOlGLx2wYDmdgL2nSaV7j+u8CDcypKOypmJuv+uyxuMLUQluMCWIumFJ
ZS7YW4qnP8RMjIuoTt79jnGuGw/wEsDKW2ZWJassmbyb6pEmw4beWvwHB27I7OYYGG+x7Oyn0saJ
h2XU1+SmXfuS+yUkl16a2JfoeRpvdRn2YFX8oHy1zNF7qYI6hBCR1/sQP5DfrhXWewgNfXjl0Dw9
T/4WO9GDQeuMm3u2h3GKGmQRgBVJih8BrbTQ/lUE1XIs7sNwb2lXboHTzHJ6PdqUHDWL9f33kv90
hVJ7lyAoaupA9riT0n2ik7dQm/ZuMjqSo/vPNzZqnUKjCGkjS4lGyfFyECbcYbVyMMeo1IWPzCTe
JtYI3T+9Euj0GOKvS4dOu2XBL5sE9z9neppRtpWBkTl+y9+kfhuaV2bp3N/nJTwJfBtTtXGWJOcO
FEUvg+I0jNmPmo732Flv/7xNkXL5T4jZt0K8uYX9QAgBAYdO5SLsrCVKdTWw+suRzgwGVBW1OTld
0hJH1KOPNQJnD60qszl3Krq4SKzIayFOT2x6BJ9CzFZ1PbZdB6HLhqCpxKsEs89lmIluN8LvX1eZ
6F8uD+nMVUiPkYVmMkOaRY/ieExZCmq2sVMHDLe5MCXyqBE+KjEmBgg3AIe/Bc/yggrCsx72S9uH
IoKtTgZfZnI7VbXw6fLvOd1nJu0e6N3gxqkLGbP0ET3RMA4sBenIVH/WdQ8aaQlLvNqFOHnYo3rl
oXM6o4wbrgUtBQvb9pMHY5SbitYITHowgj6ElfUH85jxyuF+el1NujI8R6kwTLXv2euNHoWbeeDE
cOv7CDIB+hwdXJldmcnTL0cUE5g+5Rmb62q206IcgnEf4D6TV+rPOk+3LsTcXrEcHGtRFlYre3t5
qs4NS3I9Uj4RYkoxjlfO2KRDq6hQTa3sJc1h2wbWUkXg+HKU0w2BF4ilo2QFslfqJx0f24+8EsMs
XH3bcIm3arBN1RzlBi96toxOvZKWnT5Hp3A2B5WJaszJSxtFdau2C1RZfNtF1fsrOMx1hGrp2GDH
xzFpGrG6MH1jdXmUp5N3HHa2C0FhIckBEAPjqv4GYNoG0t6NjTZE39cbDoQrRaDTqePERxBZ8uzl
ia/NwiFwkMJg9HHg6ZubqhCQ24buNteUKyXlM3G4KskJETeiNy1nS0R3japQSxpauE0uDOg+jThE
8dfL3276scep03Qf/yfI7AqDKTYMMQntEg+laKl6+b6p4qXekQuQHsbuH7+/qlA5/fBZTJrtnBms
TB3Z4Nlma4O8A4LY43yoBU84Amx0WFR9KX6qWL/1iMUnqXgHn0tRr1gFenRlU5wsF4dnvECfj/2g
0rmaVvGnbKSBgx5jah8sO4Gtcd1ZP53UMj4KiYGZSodqFRfp8Hr5M5/M5RQTYAFPN5371p4Nue/g
foRmFizLUMOKy0BMiHM5WHsd2+JyKG0qiB59XmKR0hEN8yA6GdNv+TQ+P0QVtK1wiBq8zagi35OC
rx7fXARsq+itiXuQ0AcoYLd+PH3qZQLSrceeGZpRJPZKc1+6vy3UpLsr14V2cl9MP2wyS6eca/Dv
2UcYy6GLCt0M0E+n6EtRLCQjc9IKoC/Ys+QO3Xlkk0GdgoAPFLOpd1mmGY9+jEamCMrG3SWBjet4
ySE04Ffl4gwXFdpTByqyXZUt1ugbVemVWxvdMx2PtxhCNDIB5OtFUsivjRWA36M1iTTm5W9+cs46
2OHwwdFppK910n2MXa3tFVGGy5wSzoFH1bjKOzfHz68VOzXwzN1/EY+yGxuXyh+tkuMpjsqxVSsT
MJTjxzda/c3Drtvj3NOvJO5nli1tdroVpLhsmPkTOIjhOSBqxLiG4p6d+ROtmK2n2Fdu33Ofbyqs
cxtqbBBrtiOZ79HnNgqXcfhdNX617caUv3L/ylF3PoqhsgZ5atvzTmAQwP9uAuDwnkBT+NeIWoLX
Pwbtr8tzc+6b6bwI6AaSs3B4H89NGNdcg7iIo0wcNFsE/BMEgvQApfcgzK4kRzMjrqlXRqGQ5HNS
+gUSMd/rGEcUmRVE4VLzO/GGuoSDW7GPkVs/CECbA5hRxAYxq/9RpZ21ScFyvsZwzA4JuF7rEXp1
nizbkcxnS9cPLL0lKvdXhVjCy+h78U/LqowdIgrAWgesK77pYaZ+/Pv3ovIhOJIF8uHmrL9TNOzH
Trh4W+rDyvUBtzvZDoWe/2KLfg4z2zKphjAzbeBgAsFB8N95tVgaUQRL8+3yeM4tM1OnHG7SgadL
O10/n45fRy+Q58JzClEpC0RA2uv6u2pHxTMPXflzNH0OwMsRz1xoxCHloq7D2hazc7VyQslE9liW
jhEUJdEqd0zejz6tatgP+Hx21JeupHpnRvm/j14eP7x9/tZKP41ScW2l4MkPHLNDyHBy/eUdMNjJ
zu2SK3nQtVCzFMUeqZEUEUWKKHvLYYGBvQVx/NXXr6yQMxv3aEizz4igbG3IlDiAWVdeVa2tOtg1
+GVenq1zYZBNJSl3HITI5710EYhSL8Fg8+XsVaOW9y7MdLTKNpfD6CyzWRagY+KGa5MNMIGBHS9D
iUVGGDYTPS9878ySBPLL5QBnxjH1nbBkmGpv9GiOA+RuHvlm1kRLRB7+BHWyyVDpAMV75Qo6s7in
9i+CUJxuvGpn+1agfukrJiBTFBcOFNboUyBOlv6i7QVnaLgyOac1fiByUytBFag1T5nx8ahKVPai
IY2iJcK/IdoXqo+Y2V5gGT1uLA2FuQbtxXKNN86/f01uDYqgZBAIds6GiVtW6io5hAsY90uJf05W
KUioquvLYc5dGABCVWow1C1UShfH4zOr3jGSMo1wZSDryjEaDZ4c+1VHKw6lAPoFdbAu3Bvpbdvs
DZWA3v5SouDZfuT5rT4B+dd980A19/LPOrNYKdYJ0Dlkx+BnZl8dinxhBNDW2OJbSJiQ6KsrE3tu
GbGKmFI4hJN55fG4nbHoizgjgs21P0Deqh5q2twohlTXgBHnNobN5T/dzdO1PMtmPMs0PUQK0Nbx
8h2845UXGXsUUK+M6HyYqeAzPS2MeW42enolbQ5GrJrHpUlv14jMhS2vqOefi8I5xeUCmph3y2ww
mus7gCmAwnfVwZgkvcYIEYkrQzkz/XRayJtVelsoh88WfxEVuZAp70+raXYG9EDm70rGfGYcDAGP
jKmSZHKYHM9/M3qNjEvGMbrtm++LTQWMScTWv9YGAL8CugEfImmJm/MKXNHXaRNKC8B77azU5mbE
7Neyhyvb5cyNeBRltpgHdLfHNiRKi/PMVCFokDodFCCB4spj8txnQ1UZzAttKcCds+lH81gd7DzA
wcaM9gqkHh2dEbcOtpf3/0kVYvpsbHw2KJnTSQYjS83V69qPl65eykWFLgTd8ZvBwWrc4EPmuLg1
zZ//JiagVcDXVHHmJ27tlu7gWcRER3YdtGTE+1x9KjMqV8kj0mqXo505f1DGnyot9PenpuXx+qPy
bZiZnPwSbfNW8M5OWmtlNlyck/9Ze+XyPzdt1PsocOAraeFIcBytcG2oGga8KG+0b4RBQdg21lp1
5fVxbhlOBRy02dWpQDUbU2MgCeEoiBSIzMT/qb8Jk3zRIf+AOOeVLODsgD6Fmn7Kp3QzwCOJs51Q
ssRxDxp6vMiNcViV5lB+vzxT5w4jeqOcdSQbzNhsVEGbBQyaUIgL7u3BekDA6spiuBZiNprB8Fsv
dwmB0IvzjAdMSAnR854vD+T89PxnINOS/PTN/AHk+ugQxe6UxcibQKcL9iyV/+JqpWU9vUWBPNEw
n50RSPyIMYVvgoyV/mUCyrSOuxs1H8nX6E4q9rX63bnD4lM8a/ZgHJDkjD0Xu0QnhyhZlX62zFoP
LUGt+Oa6CFAH3tbPos3lr3k26uTeQW2bQs88Reliz6i8oIiXYxbf0FvM49+a2i9g7iRSXTb2lXCn
wCeORNoC/z/etIY+zR6WOValFMRDW3c5oKylIN2m6mLpDV864yGhwm6gVBSuLw/zFG45iztb/rqK
2gsOFTHt0nGLyopePA0SzbdtzWiBe2TVsEQ1adNUe8S7Lwc/e0h+GvNsX5juJJSfEJuuCSsHwUDR
K49D7OF90cEXTP49uTn6xrMdovcOp1U2jVU7eCpqqhXKjJCTL4/q7D78NKppZX2aSeTtvaacVs7g
oE9s1N+7qoGC44UAK6/5WPwFF86efSa+7BbsHjJqcKPHweI69tpKp4RfG2jW+g06XoX1M51qvIH7
Eu6yZqGjb4ZghhR7gTBW+OGaJmJ4X9vsyvkzrZSTn2I7+gQwAAc5fyC2GrivJq95QwTV78RGeKGB
NR7b19znzn7fT3Fmq0aivUdNnyErGlqFo7ZUamRNxu8IRv4XeSpLj2ooRV5wl7Mk0isoeeR9w/pU
BmchM5TI0BO/EuTcZyMDAh8ObPUMtkmKPkGHHcVR1I0QEL5D7/S2qe23f1+VJD4OrR9ADPacW2fl
reIDwYiXUWimL6YYcB9GEfLga458M5Lo/XK4cw9r0+HlBRSIDAgTlOOF6beTKmEwIJOKNnNb76nD
Zu03k5RvuGkUNDytu7hbVe7mctzpz84XIW+xKfdiziArHofNcNTAMlJwOSnBAUkmDOKqQSxEZlSP
dn3jx299k6GhehUlN/3h48AARlWKCBo1TfK+WeDCGYc6kHhKeEjhompWWwfF778qlUS3hZbGImns
d5TCx/e6y4dVHQ76soqCZ0/K753q4UhcRveKOYzbqEWEw4M1c+WtcpqF8Pv4MkAYuE7F/AEZK6JS
Jn7TopAvdf7epV8vf/rTG/P478/OvTSpsFTwMSXJ1G2kvFkaGmdPcbI17FXuNf+8a46DzZaXHqb6
mFOPX7jxSng+wqDeRkdN6PKQztyOLGBOM15COH3pczSCVtUtnUUKB0DbF7r1ZkTfpXxV0n5RGIdI
ey2626rdoNumRdd6+eqZ+ZqaTED2sBab+jHHSzm12gwjxdpYaOo3NVrFeO8WLdqnfzA4B+VUVmhu
Gt3a6V7dqNq4zt3VYsDM+vQvNYefAG5h4n3Q6J8tagVJXbtvWdRw1tfIxEToaxXBTa0D6IEkoDw0
6PC2IdvYXOJOtUyzTa+txwbx8P9H2nn1xo0tW/gXEWAOr2QHtbIsS5b0QtiWzZwzf/39qIsz7qZ4
mvAcA2PMjGAXd6pdu2rVWptOvZdzp/IvCkLewYUVv0OfY9/SOtw/dtB7iFNTdIQOu7/rTNUZXKhO
w0e1vBhSWJTN0k6r7zQcbSLhps7fEvVXVT5a5p1qoTIq7j2gFFQ44uSxMS7TdC3buRCPTS7kz9Bn
uzkIDHdMY4ZOwzuMb7Buk4v0BttXaXNFSDFH2/GLBgvM+R23cIhOzM4WPex7QYg7zLbDrumokjOP
j7zU2WzeNQ/xlVjls7s8GeWH0OtxrNJ1kVl5mMsgAq1p/Bfjy6iHKqZ1ZAk9pOFdhBry/BA/X3in
NmeP1SCvW0juWg2iCzTsc6iQwWEGKJycNyPLnz0yU2nwQiH9MzWCnJ4fdxig/Wiwg8aGAwUlfZuP
afzL0i6l5sEwBBuK7TGCfutbV0Yw9O1k5Z38Pay6OjxfnS2QmMyVm67fVzCrCUK+Ev1+XLmzK+Pk
A2chv5vQzAHxKBMBx05tXoawsKZqgjnOPDwvza94kOyJftbw7sfgLcvBCCd2jdxC2lvOEEAUZT0A
r6MP486EprE0EH3Wv5+fx8+gN1gFeGhoQIiRQKZd9HQeyVaIw1Axj94obxCataKnwD8UviODMQoh
EVONLyYpckp5VvGNfHnTv8MfsjJbi7vm6Ctm51EuJqIbl68Q6S5Q3fcCrGcKr/XKYBc3zZGZ2fkT
TZiLYrfT7K60lC/pKIkT2ke76jW0PHPLqu0mGwmiXJnsJUyU26ZxGzucxHcqJTBXHiwL4T1zr0s0
PgJ2pnNqPveiNeawS2p2XDwgQOSXB0VFgj1IbMPaNNaLkb2KrD8vY/75jiQwqrqvXQlu6Ov5iflw
9Z8269GXzOafHhhFUSq+pGpHGNguGiC9aTQRnV9a0PbDUSzBByfId2L1RRR33njbD0+q4G5QhWzI
WofhYMvNZUm5ozK3iVajBKPYvVrTpvUC7RdvzXx//psXYtBp9qYuYATE6c2aFvvIu8Ec1RlWN2gA
g19cGR2fV0FBzb1S9z14EbcdHUSlS5DxUr3ifBZ3K0s2EWbALzG/OKGr0rM2GDUbMu7Mbuoqgyiw
fYe8Nl7ZsZ9fQ9MY/1iarYtnuq6qlFgCAcE7hb4Uf1dDJaU3+sqY1izNjoacsGhuhCVPETcuN/eY
kjuN79VmJYb/QNR93mv/jGl+K8FhaxqDjxcMCndjQmoi86/xZd5Atxg8NEK4lXGVnuSMwq0k7mXl
0guuVIuo6Dm2XiD5McyR/3jrhhvK4TT73qVW4oTFNpOfiXwH62Floy0u95RBpDmOEuzHMT7aaLoS
uyAn+GBdcG97H17f0oBd1+BZ3iu7SEaXXhzJ5Bgwl1lvkfuzLNGjQzxrP1rtBjatFWe5vPOPPmjm
N0ZfLXo63DQ71cddNuSOJNa2b11Xvuygj0NG56oS77taR4Lp7693SlRTrwnzAV/+bJskciJ0QYKj
QPeCfJVw47ZIkcf5CiBhaYjYMahTTGWkTxBeoYpAKhtcCL0mhI6AnoaNKCEaAwN0tzBxCjv+rLt3
6ceEjpEbNokGwDKtGa8MeClQn/hPpuwL+Xdz3tuKJsEQ+gluJoTwvPeUTWZJz0qtb5DadqxMe3S9
7gA767UF0TKETg96J90FqrrT2mglRb88K0ffMospmsiChU9j9pspKaLtEdES9ZsMug6ocpXOKcXk
EnnBJlk5Agsn4GQOpp8fnQC3oLMwBZ6E5ER4iI1uF4zpNqv/vnBsarRGMEBcHqXj2b6OgSBIwTS8
KLyEU9mx6pVqwPIEHlmY+VOpRRlUTBlIYt16xrdeOVTJRdR9U/qHJLsEtajK1122toU+YzhPxzU7
NGCVPB9BVUJB40kav7mCu4/FSyG9L9ELqUGVgfVby24tLpkywbB02ZjqRqdLptU8ovWBkao658JV
LxJIurPUWnlDTxM2c+Yg1f6YmU1oiWDOYExm0K9y8m7vozqVQvj2JaP/DS7mFVc8RfXnzM1mkqBf
hh2PWypCOzTZCeENAPHA+4WSEokPiJu5GZ0sfZdUZKW7lYjj/JQa4qxUEYdJLNUxblepfPgsxTvI
um/a2Pw3h+2fKTVE6XTlkLEj5RYzxlz7UtV3of4yul/Oz+PkJ/77NNJddWoiC0RfbHpWLRoFW+xg
5BZWLKzN1ex5FmW1CE8FFhrf3ys9b93eu0SAb3t+INMung8EjA04EJoFJwz66UC8gjZ8U2RJqlKB
qxXNKPNGKmpwMFeCvobRWIqSiQGm8ig5GwUmi5k1hBS0KmRl0MRph9+aL1+k9UWR9Y4eQqVu3Ykj
JFY9MYkR0/y5F41qb/aPVoMG27ul3orKe2a8C8pGle+tOt1UWbZRuyvB+G7qpRPV8kpMt+TuTj54
CvqO/PakthWjOcrdFcnVnRwOJGSy+qdi0YfKDyJA+UnwDJN2euUPY+AInXhn+k288h0Lq3TyGbNV
ItHFKxM2RtsvSETIOqKNYdG0hwj2L/hZ2hy69HCtK35yBbOtcWJ05pm8RDbRqsRoMm5TElldOthl
kG6BiToNtH2i8mQaq0xw0+H8ZJUQ8SOnJsPnczrjatYrqd6zIbWutKvLMIazUwDYvTFvY+MuHcrf
qp58KXXhcP4gLOUycfP/GDZnzslrlThmlqe35Neme5Xk3x+MjubXrDzUITCfEV6/qwLJsUZbuQM+
oP6fB01YOOVixE85BKPJJBdxFs2u+zzZ+qZVbBC0Ea8lF96KFrIrO067zoHl9dGPExhmu9F3kPSQ
ieQAcEnGmn9b8D5Mxp8Pmq29LzcViU0mQ6eVP2lfO3BObbri4hbQd+aJlfla63rRugNWQu66FkmP
YHimo5xrb6OY30sYYv3UJndqZBAdi84YQe2dIpA4POZhvYFPOKtfZIsMamyP48vKfljeiFNlfWql
tub9RlWa5kk+sCZZ89QPV7FyUOJdS99Rj/zUACj8KlEd2PTOm11KyzEnf8zKp/s/Gmk0shC8tjuL
JOMkNunzuAu2NTiwstqYcNhm7vc2hLyrpLeSKpHhAGu3YSOPhS/QKMuGA79bSHqyNq+qte+bFv7T
TqXPi5hInO6NuScCzVX4ArOiq91mEluN6hb17XvUqavodRhXtoi0Zm+2EYXMi9GPYDrCoL8gmSIF
ne1LuzxHtfAyyJ9a81HTbqBc9/uGlOQNaiBISf8K+00gPej5KunFNP3nxj/bsvqoJ1IbTsujvaTN
eCjjcYe0qt0ET7LgRM3zoMpkNb4WA1+0clcvJd2n1ob/TP4c6gEhmdZLtBKTba0Jbq5jN9/p7o1L
QSzhuZS/Wz6MIivphv9i1RJJsk3YqY878ugOFLieS6NWNHuMX61YtLX0BWpt2yiedPNQ9JVjGI+C
KqwMdr7wNBRC4UPfAKGCTHAyi39asaNlUTDBsYgHKPedDkyCdq1Iz2X7JctWHPA8d4OBDzYR8Nuy
CPfZLC5RSnTAWzQJnbYBQtjAByxbjW1F2laJ13BI87t8GsxkhjIsGN9P5HEaDOEpeQFoglPRLZ1s
iDJo+VFMqoh8YA/aj8YYHLwyjVfC4oVB6rQXwnRBsw+Eg7NBovJaTNI2kdPDEWCzy5oNydoXlGnC
S3TkJfu8J1s0B9EUvBoAxNQP53+0bcomQ7Qaam6u7ze1AFmdbVWxcKS1zPdH9uj4SDKh9JZQtZ0u
Tot04qnH9OCmnWQPadcsgQTpaDUhIZj69khFSIH//sVzn6oUuvJvsrGnppIR2vZbU9+fH++nPMf8
O6YJORpwHfWW2Lh8hx66tim7uxjpr+QeP6nmN3BLuOm1ETiJtEU5xzaDa0tYyW58OjKziZj55moE
MT/IfICKoLrTmZ4NVhrVhgB5JDHawr++LWVt5ZwubOeT2Z85aBehKS2EeZVUHtLQ+WUJgUfs74T2
Quhfz8/woinuRorJ9HZ9Yv2pXKuRC4uTA4k6Ga19Lm/jMtjI7cZ1VxzCtGc+7SmasMC2AYXV55vX
jDJD9UqKGL11hzBr0n4b11IpyyaA28K2CPBg/koNRbVN0Y8GG40e8IeQ7+/Yezk/Y5+C2o89CZL4
P0Zm0YRf+mgX6rxaxIpWNgpDYrUVFK95SVor3upmqF540Sg+pn0c7uI8764la0iyrdFV6WWEkupa
/mH+cJ5/0MytF7485oEqMmp5Y4hO6QNRMDeae2Ugs+g/WMGhgCu+sTaIUQWaU0prHzBPgPz/Bxhc
k1TrAPDPkgNyHamjkfABRoiSpuQkwlZBVk+8QVgzQ7EAYSarpHZOwf6nqq1Ed5/u0rn12XoIgzpo
CMLShiTu/fp2hIhVDn6AiO+6b6K5i8tdVa6MeHmf/RnwbMYRqivatGTAivsWR1+G/CZRf5/fZosH
0/pjYpZVzQpxRG0KE1RhxfIn2LbEvGtHwAxruPG1wUw/P/KxaoIaQpwxf0o43GbNm2CJO3m1+2jR
kR6NZ+bJrUhRIkj4sVLz8kQiVd13iLLyFIJB27BW3PYUMn72NX9mb+a2MyuNNG2avX68R95AtW51
/bpP9wGAkvqSMs75xVqaQlpxaXeCW29i6T2dQl0pYsR8rcjJ84eg++6FVCHW8iYrNj6OwdEyoZYo
JV2LDcS5qUijkI18IBnv8yNZijCORjIPTGXqeJ1eYCWJla9yp2ybeiO2XWRLysoZWtoQJBRB+Kgo
9NIxdTpnACCgzfKp6YEx8MpdQn1ieGmQJm20q87dnx/W4uQdGZudJinW9L6VMNa53Vb3HkIagcv2
x3kji3N3ZGT6iKMVcnFEBGcYMbh95PYm0XcoZqNyuObxFkdDcRleC21q5JttN7NOPWTKuUlzcCPZ
z77t7AExaE3aloW8Nf3HmHKphETrmDpNuRmUO7//Xq6RkC4O989XfJBEHA0XEFUbCDlfkYZ0tnzv
tUsF1e417sUlK7AnE9ZDucADZrZNLIurVI+A4kP7o0Yby7wV+o25lkVdmlGi3On1Td1es2YzqkPt
VqFbGDuVhx6T9VoBF+3CFWjFRyp27pVg/4F9gEcDQ5ltkAH+AdGarEgi9cMmLiZpizgzLyK5oGaP
G44oh4xxufUis7kxzTHfimE3ZDe9blTQWZmxWfzqBLr1gMBlniU7Y+ijBezF8i+xilEYA2ALHC7T
UrHYQZufoQJvJnV93bZKL+7jROsJEEo1VzeqknprZNeL0whpIs2CE+Bz3phe+ChcDxV4bKGwbrtA
diRat2sv2v79QSOB9I+ZWXwcI96S1TrzOLhKaysd2opGZsO8cRc28cX/Zmu2M9SIlLvQYqtNX834
Ko1u4vy2WQOyLgYxRE7wQ5EcUz6laD0E5yqFJXR0LfzVQIdRiI2NyiYPZxUt3PIeqsZNBpNeuQb6
XDpgkKVN9OQGu3/OWRGnsiQ0AWtWSPImdbeJBEQGCrW/JdScwjTyLAyS5kUeSbMrOc8laPINRliU
XrPLQ+N3nGvqygN5KRSGKdwkpYIlQPQzF9yovgAWnfdiVl0FgHS91F+5txbnCwWIiTMM9oV5DlNv
/aYYR/oVUUmONn3/Vkqlrfc09PfFWhfm0nCQ7QLkQUcf+ZrZnCHNlBXDwI0SISlmZg9tfH9+dy8a
mBikVeim4HWYRe6m1WpCHDMYbQL9Noew/vlvDFA/R7MQ/z1vgbS8sPcslRZIeAXfyXQhe+avaUp8
qihNWwuhAhL9rD2E97NVz0o5KcoQJbi+cvdSsLVkkgHJBn1URXv2wknY53qSyYXi7d+M7o/hWVjR
5h7tsTEtl0aRfqcvzVE9eQV0srTdjsc2uzOkKkYM3GdsnvwKT89G6beCqe0GbSVCmvzY/G4CbU4Z
EYpj3uiznUCpxDDDEeBKaUguYlo/+5J8R/etbMN7q/d06KjjaxHWgPMzuDg8AExQ40EoZc27mRPd
Umu3xezQwhAmFcomCg107JXnVHg/b2p5m3C304mq02E3r8tCk56k+tSL1eaKo7vXRnY36NDiHWTl
V1ZcaNqDIH812pULZDqjnyZ2YpYg7QpB9RyXp0JISyDHCHVkQGXQOel7Ab7XjPZqtzs/wsXTjLwY
roLkIGiVU++Xqa1vFDKmippXViWVF64XrtVN14zMnttw+qRc8hiBze25c8WvBuzQ58exOGX4Pag2
p/hyLi0mDIaFACReaRCaX4UXHHIIc8FGX5jdW1GudTIvPUSgSPzH2mxAishbu8s4YYiRE0iLzZbM
p40UHKwg39zWupW0b+fHt5jWpMkLoDgwGLpKpgk4Cp0RbBSSQMAkuk4P3Zg4KAk+oRn8nIrI5tFf
oqXoyKY5MjzKi2ING7lRN42Zbw1U089/y/Jc//mUWSzltuEQxwUuzNI6pxCIom6RtG20ehv3K6YW
JhrgCK16E1iBl/Jse1aomaNiy85Br2mTV6iIb3ztQjeSjWe+IYd8fmBr1mbLGjRm3SKeyrnjvayP
T4X30nsyBQieTNalnl6cN7fgyOiI1BkYZEVcQrM4scpLbZQ7GvfAg+xJvzXCu1Z/QTt5xWEu+GmE
OmguIP6lIX7OHqP2pRCUydRUR7Gs/Kp3sFlcpuqFFKPJJfN6zlfStkvzKJGyladeJAhoZwMzkwZE
uIvXjMf7vnD8tL+St8jWb9u6WmnBX9iLEKOSiEZvCEKQOXufKOilJ07tnBVyzT13lI38H3sk8Ww3
Mu71v8ajEThgcNI3UsAIwJtweg5HL+vdCElQJ4TlvhFMu6ay0HHO/n5vHJmZa2iUlZxr9WTGJcQO
q5u8ctxcpm9pxf8v3XBIw1hUw+gfB042O2GFpTV1PtLYOeYlqFsoimHbSeXiaojVB6GvggczGJSf
bqHXuyGlgd0P9ca3VR9J6pXjt7RPmVmKciwlZ2L2KcgySwiTylwT/VsgvkHBGY8TLvpSo7/cquxg
LQe3uE+PDM7O+1i5RZDpGMygKWliZM6fUCO25Qxx+uRN8lfO+9KLDazxnwHOgk7BN+WkRjaIJ/h1
blZga2qYX6Y4F97InSDisCnbWMX383tpbZjT9Xx0dYCDSvrWZ5i0bT0UGY7G158z39wL1nhfoA3X
patQ0WkosxDmZKizGFRze1epUiV2cvlXn2971JzVg2ddG9bBUO+s+qlJdoUWI+N+6NyV59aiTzCh
bgEyMmmNzq7KpqvHzMuY5lr0ICi4qA1l15qOSO9Rt8Y28gkz9OEPeJ+iGESHO821p5Mbeb3bCgGT
q+i5SIo6qLZdNwAUSdSElg33p+qFOb21nXwJ0+CjgCT3pjNq3SEBbHGJ+8nh/GovjZ7qOaJJ1JZ5
ps0clNWhI6ClKjPvmsgaQJAV7sNqZwrRvkjG/Xljn3Ay0/CPrM0zelmoeHUeaOSn0rtGQoS9KAtQ
3Q84L8fP1E2XhJu0lG8Kf5dLG9kxDnrwNQ+vcdKosCPEEN73G2EjhSsfthBy8l1TOXoSlQDae7os
ArJcpNSYhZ7yZFTkd1wNKxO9dH2D1aSvlreqCcvIqQkrcv1SqKfTHAVGtBnaCCjQYHQHdCeLAKVl
q348P9uLDuTY5PRJRydZbepIJvQk7pwIAYvvbfOkj9tOorz+rUcgGCFB4fW8zcWJ5AwxWewndU4c
CoGiF4Ulo4w7C4XH6rpz13B3ixOJJiv5JF7j1hzMJLlSNALFQJW9uhbjK6P/Ish7q3s4P5DFc8Gb
X6OMLCHjN1suM1PKQs+mc+Gl95EiXBZ+8TiYsB03za2PgPx5c4vzhuqHDj+QwstqZk6sva5OwD87
SlNUV5WeWdf6uEaXMP0lcy/LDvzHyGw/5CGJQb/FiKb1GysqbCGMNoW8cn8sbzuYIamOc9rZCKfb
LibuSsMIVoRWTR7KTqKfMj8EnX8hwCY8RupFk1tXnfbLsNZCgv9imncPAQoJp3l7rI66ERLIFjFy
o2zq4FUSUJwr5V3ru07fJPtEe+uyfu9Ja+WfpU05MWMBjYSrSpsXqNuCIrGZAuEbgzK8a7yK/KY4
RjdFKyGq6tXVyktnaSlJ4oJ/AhZEL+DMYZGz1QSQViRToFh0m8PI7eD/Or8nF4O9YyPTpj32H/1Y
iZ2PkVawLLvPITj3hG2sMbXhJMDc70cyYGloPfSGhbBH8P4/fsDsVGRU94Q44QM8Idmp6d4YXz33
Vh32deVtm/JBFr+aym+qyeftLh3G43HPzklV1oqZKCymFmboNOxNvd+ct7AUY01UHrhIIJm8fE5n
tvQkT6mqgeMOD6wibaX2KRT2qnDRQIMc00N63tzS7iQ5hFDthAUkd3NqThtdaG59XKYkARXpnLCG
pyN8y4Rge97Q0swdG5qFyFWupR6YFcj38/SxGdOvSjqujGVp51ORnDDI3NWfaPYC1Y0VsyWC8usX
k3xycZ/+m4f9sYlplEf7XhPruEg+XhbdE7elQU86b0qn8Zy6uC/WuKMXF+doQLNNbkWWWAQuizNE
l1LZInMBAZ0Z2v1akLNmaLateyGUmzZi5kL3UjKf2vimrL4Y/kqcs7Q+pImpgdCY8pm8qQ9Hc9Rd
kzMbm5ndCq95Xlx0XrpyPy/tNB04JgK79BvQw326Rq4vaqNq4BrMKESv25Uauimk8On8fl7Ko32I
Vk9c6xCIzguqYh0aaYMoI7ojwltTKHtZUGizEZ0Bmtmu9+Fg/aHAgVwM5c5qvK3HkTJzz4kbc2Xf
L3pjhAdgy4dlXkOj+XTESq53FPcSXP5Y06YetL0d9dRj1QxsfYZmuwVIsqBlPrDp1nGyca1XenJK
8/Dh+ANmx0K3ijgx0infRdiQNrvIuEpRxwMh4CXitsky3kvO+flf2rLHJmdnQ3O70Ms9avNW2e+C
+kcV7LNO2Yz1j/N2liB3rPOfyZ2dDS21hsCYCBMHrQ/gO0/tvIPb0igvvRqSM1qjNkb9Qxmjfdel
21AOIOf56y6a6XV0/BGzwElFqMDspgmuEteOZdL36Gaav0btZ6H/GPwbtFqcSN1Xzb9IwCHd96ER
OhVpZ7NsKoMfUazHpUrhhWegBJW513L4WJubUP8Rtpvzk70UWh+bm811kRGVCRR7HM8fv6VDsW1V
nT54sotTHk76W5Xej1mlWZMEA9E1YiKn5yaog9AyK6gdUbnaDMUmy29HEbqdNQqYxWHxsFOoPU8K
KTM7fjBmjRpgp0gep0PRFvte8jZmcWOupREWTUFKN5FNgwmb3+d5mfh6GRa4AlFC5+9CETYJggDu
9+BvJeGnyZvKWTQo62Sf5/XhYDD7GnQ9kUO9rTUIZR7a6E7UO8eQrqt65bQvXR3Hxqao6ejelYIo
93wDY2lbpfs2lETE9lRo1hr0ss/vwTVTswAsisZCTSRMKd2tMfyMhXui9RUbS84L5jQiPBliaMAq
s+FU1FWzkA2RN4UdNZkD3sRGYsm2/tVojizNwi66bKzRyrDk1TSBKvSWubdt+3p+ypbc//FwZvs7
LFpVzFKMaGpA1/GXqghsSdtL0tdkKOyqvyuK7XmLixOI+CFqO+SaPzF1cdl4SIyRre/9WzXb5eIh
iL/Cufe/WZntugFQddMXWMlTRPAkT3gb4/EykOS72HfXLvFpJWZ36ERaz4uN8eCQZq7WByMhhSb5
c0hCtyVtcR3EenoR2w0UaLFwUBEy5frRLj0aRV1ZcjSzXPmGhbcHnwDLBHwWpLHmR7rPAXzk0yfA
uiYb27bc5NqhhT9QNH62q+i6BVc1lR+B/pNYg954dtDkqs+qcXoRJFoLu5OwQ77uq6r3F7QDXCWe
vtbAMgUh8wlmYumWmSquID9PD90olX2jKKwmoL5tp5tbMvTn98uC65ggdpNoOdT4sOieWkirKh5K
hfqYL7zl3m0y9HYYr+Sk12zM9qQaB6KRFNgYO+izzLfIEK4ls9+dH8nC+ToZyWxtuiDSFC9nJ5Rh
Rne/ExeHQHmU4KL6X+zAXX86YyPsvxJk73Bsq62diXcAIpowd9ZB0kuLT06A7Dq/TUz/p4ZkqoyF
UvKsHkuAVXZTDnkEuZ1kbVwJZUSwnZmfbZOmsLYuOfGD3/XdoQfGANeOkl6otDAAhNINQlxT9ulV
Far96PvhDmvNL9pxxMAu/SKFddNykQUsQxKQQT9C3JwMEcDfmlNnXDRUMsAhZZWyjeJctjVh7L+5
3Si+hl7lXVtBPrz1Xmy4D2lnkRpSw3D80omGtzdjSX93g2i8N2KZtlDBbNN9nudpBwDM60Jn7JEQ
25dubbTXVhkJxU6pIsnfl41hPlv0XH4TykJRIC3M/Nd8MKXAFjwXgTSzltsLaoLprgvL0Fq56pZ8
CqgoUH48yoF6za66MecGTCSypW5ab2ptXxK55upFX1zn6jYxv5zfT0un49iafLrMXtgEQyhjzSg6
ytF0qdW+bZLXOG9m6Xgcm5ntpioa2TkDZiQ49JKHyP3SNj+L1drXNDdzjwWrD+A4wlMYOWdXQulq
vqVAxuhUxc9c2cjJXlHvIh8FlfxKCPdgiKziXtcfzg9u6TlJr/gfs9Poj4KtrkYai6cAyT3lvYVx
KEu+xMjR6O1W01pbVO8qYVvDjbAG6v5EvUdIOXH2ynhOqk4gNk8Nm8VYC2CyEgcpu59q9ja2/Q5k
lNc+NVF1qXvD1uQtMOmN9PTaRNoDt+hh9LPLQTH25ydh4XI6+ZTZHNSlGVOS4VPUTtLhQtY2gpaD
W649p8mig5ytUf0sxFAMnMtpQo+KxpwnwdXdNFCTLnHiTH/MYrRozDxytMS9bYTsN6WFi2qoHnPV
fD8/0CVg+LHhOU+ClkhRJ0gtOmnZeHDFmDjHTAynFtT6RtRbmEryNAqvwrEyssvIF9wr0YgDWmvz
yv/tDoooOHWkS+TVk/ZelIfwIkxM1C1V+OhkWv/d+tWPtP659SjJ26HqF5d+12qXgyjG92LIXZx6
2Qq0dGkLE5BS6wHDpaGDOdtJoTdWtd/2gJuEtnVcAO2iWWl4BfUVgZZoW5bRV5Ix91q8H4tIsaV+
TX9jwRMBIwF4N8GOgHfMXASQxlFQAjEhFki+KYq/tyrjWZfW4GoLnggF1SnvQ6KBaHjuXruw17WC
1Ru60dYpZ9D21vj7BGTF+X3yqXN/OpzUMSQZKI444cdOD2cldRTDzCFxCvm1522pQqm+KaVNMl62
4hOseBBD+v6FUvR2TCODqNzFwcH3LkTFkfl/57/m8+xOuWoe7rBwcbfosyhIjMNRYP9wG9PElfkX
zZA6cf/XXh4+Yg2dIwDj7KY5u03jt4bSgy1AZoQ0b7DptTdZfu7XGkc/hyanZmauhnhFKaoMMwmU
B516O1jRymx9dmaTBQJtHZYeuI1ncakWD4GUaFjIlGY7iE/puAHSv49HqKkO5xdmaTDKJBquQieB
GvoscNT10WVlICpF0a6+r9OAOm+dJCsDWtiMFEMVwGgYAfI21zsyPM1A6gsz+vCkoYvqS8mz1aV0
psSPVgX0ni6dWGhRti4hHZlkMD271oLHWn5Um/DGlb72Ru4IympD6Ocre+qM0qngoPMD9fzM8VDo
U9RSLBLHSy10WRVo6QJjvCNna8P9ss1HmH6GH32b7OIKLJT2eH76F8qcp/Znmyn0BK3V6zKhHmHt
2qK1i0FATFbyb0f3d1kFu0FQ6c0isu/XsmlLu4xKErfXJAvJuTl1EFkGImVMK9aEx2vQ3sjJZopV
3P5qjNZKPZ/dHsP8Y2uOFgk6moH9AFvKWIOdhUOlv1KCK3MN2LU4JjrdKFtMnOTzDCH8e2SZdcIA
+phsScxoi9k1w21cv6XCfmXpFrfOka3paB2FXX2rVk1kYItnJCHyL1EiRL7Q3cxRjR8jqeZA3WUA
kPqv5w0vjJFHEWAy/AOMI/NChmyZQWWoWQpU7beXCracclHSOhheGqv6K4u2ePCzPUge8ut0jEJX
JmnY5OgiyxWVs70s78Ucfveqseu/L20CcQbOiRUNAOk8mszroZC9ocBWtdelmxEp6qqX7LFZmb+F
StCpodmZy5Wh1OMeQ01yFfk3Y77vlXfZ3PakK43GbtMrqh+i/JxlB7PaNtHD+fX7HDliXqWqxu0M
t+E8a5NqVuwRG6aOq3VgoeiCR2a6myqTxmNa5Q4839Fax8bC+TuxObt/Fdy8nKjYHNV4Z4U7KXEv
DOVSq9dqW2uDmzkVpNG0MO9pPFOQ34TVkUENdhP9lDR3U6utE4i7wHw9P6Gfn6wnE6rOkhLEHAOK
IgwuNch+XdbVZlTfxkrlze30YXn4e2tcZEinEcbQwj0dmaNjP/RiS5+LxDs8C7YK3btReS2Qc4uK
flc0HeCKZuX2XDqExxZni6dpTYBaMqKfgpTvq/67kNCbbOq7wE9sYTWKWrQm86Ck8DGxsc2OPIC3
0I9Kxlf32WZIDZhqQPoP2Ub26LNZezND9MN8nT6ayaqbRP5keZCyUGajG6PaH6UGYVMBKvFu38a5
+zJ6VdPv9Kw0zF03xBUEoDnabvshiq0ruInhq45KX3qWEvB2ppCrh1h0jeB27Dzzd5pJ8o+mFNxL
IdC9wxAPxg4p6uCr6XUAUqssLh/Hcez3Rlrk96KAAp4+yOpL2hXlPrNyNULlL3ddB+Fd8S3o6+BN
l0KoY7pc0L+RkEwn1udUFm2574t2U8QRelhFYLbKXu8E9bGLwsa6i6w0Czf1GNapPRp9D9W40ubt
wfISyPyTKDRf5MYUUviV5bbcNvEwNrBJJdavPHOB6tee5mVb1xVUZWsNotTvy0gMDWeoyARCzIHu
8DZti7zYeQV8xgfBUFvzi2z5VWC7gdT3B9VNDMMJ2iqJLkUK7Exf4xUgM5V+H/qqVd+5QezVBz0u
vIva0gdMWH3y6tNWfAfjXK46QVYZ2i4148oZZXNwN7kpUDGFmI2Wdc1ENrgbPWRi4yTujX2iqO7W
lUvfd9LOM67DrDAyh01GGg60LM8djUsT/phYHd7rcVICjHOd9rS8hazo3u9cqT4MoVhD2ZMaVmkH
whA/Zp2l38ly3gfbHhz6jTwIbm9rftyjiVBYQmvrgZq+tooWQH9j5Z3mDOMo7UDlKD9ICejmQwzN
ermr/ZAP1qqq3qojUJ5dGIvEoHXk53fGqKbN1zHrs8ZJrDwttpaRWNWhzmvxhyg1w150fYQ/tCH0
yMmVodFdlWFpvvqqh/JlCIfyXhyrgQoefRhPJK+DwgmTrH5ouxzSuiYD/mrVBjRPhiykP7tc695b
Xy9esqETb1Se6BeF5hlXjRAlYNK91jA2UNCZie2L+niw4lz4GllV8sXq26LZgDQ2NkriF1dq44Ue
FHWG/JjHSblzC3kYt/WQ0eFddV70nEllcV9mSqzbrtVVF2bY0t9Y0esId+XYut+1JOh/ZoVQmQ7l
1XFP/V+EOt2gdWQT9pZOi08I6xzVULr90JpKvydjGF3ooaA8F1JjaZvYdLNfpL8q1aFZF75eP0tG
msc747vna/IIMMrNHoJSy/elqcnFVvKN/yPtvJrkxpUs/IsYQW9eWaarvVXLvDBamhG99/z1+1Eb
96oKxS2GtBHzND1TSQAJIJGZ5xzrsYRnD0mPWJ4itwsdchCt7Fv+DnmwnrSN5kUftqSoLSlRXBPv
5raKzTbr970RzP0SSpjdJ2nj9cjdJH3jTrJPAcTkbXYvDfEo7zO27HdzVGLfjdNOKVYenGcXD/Q1
mmFrdEbykudle3oVeL3ad22rSHRtbNAxnNkSA1PdRPK9HT2T/bl88Zw91WZrSBrSJ8gpeRbbBqGR
1YmHNcn5qFMAl/q3ywbO7m4MAL6ACwlZWt6E80l9dLN17HV04VAeyWifp+7SNQ91/h6NyEGiuZLW
h6Jf45NZMynMYJL25JZULhh//JbQsQAdfo5XJvSMf3S2sXHW+DDOEhHCGIWgXW2npsuowbjD8GCr
e03NyRRcXZ7Hs2BLsCG8Kb3Jn1IrwEZAUOf5e6eHGnHYlvpKJLLkEKSRSL1StMAlhEiE7nz48kPs
VMVboqWbqlhxiOXJ+m1AuJrNuBmnNJ8NDK+kGBXleZVTcW0Ms4Mc+VxjjFoUN5iwA3+PXpE76Ws+
tmJCRFTlSkSadp6mOjBd3X+XnZV1WJ4mUCDqnEABFH06Bm9QzQ71dsYQ1S7c8lX1opovl33qvK1p
diqb5gOQLeCfxcXWG9hX6aPECIJPfgk1V7WdnNuu3US65ZrWYyBVbtlCCFpv5XLFoxenEPApPaeQ
yMBDeTpCxY/NGM0IybW8+zJ9tOuVIunijjn6fcHR/K7rojbl96UR8LjW7Ubblaf7ZA1BvjYOwdtK
U/ONcd79eZW4qXLw5LXGl/OEDus0N3NbM24cVIOw+cHFD1M/sE4D5NSmAXbV9aOHStto43VhbCPv
ofzjouxsknYDneZJDgNN8D+zLpuyI8BDMeqhkd1RedNpaSyNw2UXXJq8YzOCE6QhYVyoYkZWv1qw
PJndv5cNLHgBOBAquzrlFHpEBAPqUATIGIHIK+tPCgWVcjvq14PzftnKwm7FCl48tzLA4CO8b7Ro
BmdUk+Qm+i6jwhFUMeXlYCU0WJgsUhkm6gUkcekSETwNZlFLazMkMyPnk2M9y8EKadnZKMjXouYB
psWAqZtSwumODGZqcJpZg40uPcT9bWzuNO9P1xsTzM/MUgYhh/NLfe/oaO580DRVnwWEdKBzXnRt
5ffn5Tx5+M2/T94V7TPDtGjBOB2C1Ml+mPZ5sGm0n0r12jc3fUDEtg3CFUNnfiUYEubKdzx8zi9Q
BMsnEPM3ofVNT3Zy9adLjsAKvG40DdLLx7tZcF8tzeS0ynqYKdSfTbhtu7WGmIVxnBiwTycsbSLF
HEHfbAzrcfL2AAgLGiDXauULy0IJjOU2KAoAXxI8N/aI8o1mtlLeJx7i6eqh6fINujTD2nG84MTH
pkwxcTM4uaYMmIJ5T8+v2vqms1dulqXREDVrZNtmCLx4HCd5oPdto7Eo+g+9cO3s1qtBS1FpiFe8
7GzHs/zHlubVO9oumWryoDWxlKOOGGVUTtcIixami5whi0KnF1V3sb7V9H0X67URbFKeG/En3dxF
1UohdsHFMAEYA37XmdpM8GF6ZTy78WBXSbR/bd3lOeWW0UuOUPLlQ3jRDsD9uX+AW8sS9r5t905u
FQ5JH2kbaZvI35r247QGrVpYEopn9BuSV1I1MDqnS9KGmhqaUxtukHNTpLcw/XR5FGu/Lyx5p7ZZ
kCr8fhHv6/SpKX5e/v3zWaIeTqpR//UeOzuBw6B3tLryaYKK1ObgeM3DnLDZd14BwbHUrIm8L5qb
W35o74OeQlx8juphciKoVMpxZ9Y5ZJv7kF3vSysH5fmepBgInJChsSHJ/Z0uS51MiBK2Xgzc/1EJ
arpl9n3x1Kr1vug/Ls/gfFid3jGYQvLMpLRPU5NYd4xLgwYGHVMIJzrPcSYPz31S305jXB3yrg43
6th/1+pxuI3JgVy2fe4dCkxpTCPsQQgYiA2iva8NUmUzndBmbTwr29VreKP5wBdHp3N3EQrQBEqB
9XQi/ag0k8ycqWGMdmdJhutYzW1chJ8ba9x0VNosMlZ/MSjemtTWOCAY2qnJSGvDANYNUDTlU2QX
brPWyLO0YtyecFJQwycTIRjoLDWNfsE3jBLppwjlk+3gPNFKJEdkSntSWNvLIzo/VcnhzF1MnEJA
kHUhHuzSqHLskmZoL3uaKLSXz+3aC/T88TaXIjnroCXQ4XQR30+FmreFPfrwl4afLW8jw7LcHQYf
7WkfwuOnDlB8icSGiZpnfXV5eOeb+tS0EDQUzaAg/I1p1RquBwXMuAkpw8v0x43rp0O0hOSRkjT9
0CgBHMR24prx5yAr9s1azfXcOU4GI14blRf20ZzT3EwKvdX0lsGW8lI7g4ta07uvINZZ9SQ9nZUD
69xFMDuHRPDG0Yos3iNFX5Oj1Bmbl0ASEl1V+bv3xxW6ef7IHnDnQsl13l1d+p3UzTZKx+wOveH8
Czb+sZHG4kDcsb/sFIsD+m1MFLLoHC0mVsFYoP07pdcShWR9xe/OH8KnAxL7j6zA4IWsYUOX7jx9
25l3kdWR29X2lXpTK7up+KFKXy6Pa9HZj8YlOGEQTc6oeNh0QjXbVkl0b3Sjzrs4l3ZAkNfgT2vT
KJy/qexlg5WjTSRrz4H3VHb0Gq4AutZMzJfMUVQZOFEwWX7IStnfCcho2HAtfyVyPVdwmJdqZsGn
S2zurJ4/4sgI8EtD7w3GYTj3ErKl5X2uu03rDtrBS66N8M1CDtSXXUTsS+NRT8CSuWqz8qI97wEU
vmJe3KOvcDKtgESDrxgQhdRcNRhcFbrv+CMYHlNkqHtvayLZ2a2dzotOczR6IRwJKlSpihq7Y/Sq
mmj+HKDI31KuueybixsCMw7NKXNlVewOrqcWehYPO5JOmk5nHIoJ655HZdUDeRDMrXqyspVq7QYO
18vG5zGcRgpgiugkowPPtrmFhEcdqGRjVFRsx6V9A9h2m5D56gftm5lb13675lDznfl/m9NFmMBg
2WU+quiUJYR31r/FoGx9z9XrlwI0dJVV2yDfp1l/3Qcrl/nSWv4eJ7N96kNmKNej6mM4Q46t1Mxr
P6z2lkq/N/yul6d08VLX0cbhcUl4eXapJ209tFmILZtqjNtpk2u3E3IfyXakAmYUw27+91WtPcRK
cuBbt5O9QoK2uGeOv0G43ek3aLKk5xskK/LeyND2t6mZ8aaa8m6TyTDv9JI/XUGiN94UoVo9pkN1
1fD8WmEe/T8mAyDN/9aoxLepgiwaeRE+RDZpIWu2XXuIrB9Ss4+Nva+7ObwLPZNErm1YO77mI/DM
2egemClB5x5DYc1LLQohbMs5Iv3xQZNKkBreSgCw6FagXQyek/rMG3vqVuroOClU90xz+A0yzlj7
x5nZM1asLJ31ALkQJqKCT/uFcJ1E0qBJeVHNYYZx05r5IWhBlY3fV/x2/hlxvkCLcQhZNB+dCZ9Y
SREqdjRHhB1H7ODZ75klpXPPgwwTQ2u+j6pp04Pdfx+K/EtdW8+l7sFYlWqfvEbXVk6mxWMR5lbg
a6TMSDwIx2+XSFxKFS0tcZ3uPM17of/y0EwlWo5ozHnhs96mO2NId36yEi38ysidzQQFG50UJ50n
Z8saI5KgwXu3iYunyhyuwkr/noyxmzYvk9JsFT/4FyWaOYXbUcLriq9NxA3UV+p1bcTEaKprOl8v
r868YcVPYk1sUrom/4jwm9Gqy5La/fw2RhWqe0618QqaFtfzhoccjL4XrzHtLPn2sUUhZioQohnH
CYtFNJXoGerbWk6+hqRMjNVunyUPP7YleLgiNdOg9tiKCaSdPnSt4r3oV26fpbvu2IgQMlWGFNSK
g5GR4zeKSjf0Iby78QLePbvLq7X0Hjk2JZwLedK0AbSs8aamb7jOdgghWuE3L/a3Kjp4o9+6Rbty
5C+bRAaD7n5OIk24yaO+COPOZHSyV2Ip2lSxej06stuazoNnwi2YPsbStCJHsHTGWvov7Dj8MrBu
nh6AUloZY6BwAGo6UAHLfgj9tfhoadnm8QCdmtNPYjNFXsghROwNV7dpjcVTOnY9DckcGMY2TAqY
bvwGOeGaRqGVi3zJKdG0QjWC5D2PdOEAqoqUW1TukDEZH2Nt3yBd1v/NBQIhIdeHo+tUhYRVk5uh
z0KjR7i1/ZCmBz/4FDqfzLUE3uJIoMpSKQjaFIqFm5AuszHhFsE37PC1bbv3qAJN108rXr942dOE
YkFZRRr6DFoCYtLz5WEkvHPujWBnxrd9th8r+nSeZGOXKzuN94F5p3Rvl7fb4viO7ApHVTAobdAH
03x8ZHsnjq618iVPpf1lK0tH8PHoBF+P/HDy01lRLbD0YlNp1r+z0YNDk9lGLTJrHxatsi2zbKXb
Ytku/T3U9WDBEXe20WelVlPmh3gs3YSpfdtZ5nacpEdPytxMkfam+fPySJd2NZv5PxbFxlmvScNO
Awu70XJ/Y0cPTrvW0714ux+bEFySh41emj4mbNuDPYGdtQv8J7//XJgbKksqqotes7Khl47IXyAg
hUoyzBrCZvOMwqinyMBNOqrIxldYTjdD3G81GprCarhp9PRO7sfry5O5YlWcTBo0hhj0JSMdHqcC
dZEnNXivpKdaP1Tlplxr1lraC0eDFNOWjua0MXgYOoEj4Ie3gQZIOviLnXBsQ9hv6I7mpq9iQ49r
xF1dQ4f/N4yAJN+MDZqZK+bWhiRsvDG147GUMWcFHwmYlGzYrQoR/bpGhADLxOHnwv/cqiNWBLTY
b8qaO3TTwmUe7hW187/StGz+CAEc7J1cyV6H3I4frKGpps1Y+dIjhV0qYn3s93dBmSS3jWHDMX/Z
exbGPnN0qwiSQshMovj0grUzoOQNL1eSL9eef1Nbg2t3q5wVc0FVHPycCOCxCguMI0J+EMulD7Qj
P9b3pXEn2aX65KfGbVwqwyGW25uxU/st4cv9ANW7G0T5tDLMhRNnZtUBwAo7BsB94TigNROUkEWw
P2lgTWHM47K4PJFLJw4m0FyEGcOgL064zv2p9BrDJybLzVunOQz1zs43ifVVD2TQh1dDz0N4pci8
tHiUF6FKnZnPzyg/E1NLGz2fI07pLjGvJOJOwPOXx7VwvJjHNsxTB6kUmWalJuOsLrew6Qz+dkrv
vfATTLrwjLR/EUqgQ0H1EUjcHGkKs0jvtG+2Gm/RULnRg5ti+GaHKzHl4qzR0MrTD88HDns6orTU
wyCYMGEruPyPPr0fm5XHJRxyCx4/x8kzbzslYJG5p4mGaoT8ASpGKSw/zRq23w057t5RuipgL/XU
b0mdOddeGEkPVhY1N1GqpLsIMNvBy+Xg2o+q5qs+ePJHGeXeQVb8aR9Jhs+rwsy1q7zzvT1SAe0N
TdqdTqN/Nn2NR0gZTX9IQrcbdLmAG9mutukYtfdNmMjbsTaLTVi36n09WtJjVXpDg6DXOF2VSul/
qJGS3JtpWzx7RT3c6VHYPCVS1fLaDArIOePUgUGtrf2tL6vf7SmGXz/Ta09FyrJo3to2DHd604UP
eTcRQg9IdzWbguIo/COBBZ3phO7We2PCP8bE9S9dMfnXilEqO8cj0HHb1tYPQTHkBenmsroLNW3+
Mi+67pAe2qplmyF3rgfwOzt5vy9No9rL0F+k/EfpsLfpZ78DxxD6G3kKtE9+Mtk3vVkP0NIMmRbu
PD0ZC1dPZf1OLWTv4PcOzdxFLde12zKJ+x49wa1Bixa4ZTOVDl2bhFAMGJ2zj8wuvEonx/ySNkF6
Q+ZReoto7f42ebb3WBe9vpOUQGvBGela4oYUQvUtGtI6LYVyrHzWJtXZJkY73ljonnxpk0r9V89D
+am3kmiX01FOwAxUKtlKWZ58TmOzL6Ggz5N/Ms8YbiK0ON4jpeuu80yZ6G8f03v+9/Y+sG0AM4ml
3XvSqPxLUBJc24Ma3auhUW6rfAoLtyTV+9kpVfO5z3wnQrW90gqAg3bS773U95MrCDDU61ytm+c4
0so9aFqn2USaNt7Q69V/s7pA3mENpJMRetlVD6i34kI2kicbSNlD4pVRgWDFfIYjw/Pqx2n2kmeT
mW+jIiiu27wsv/q6GThu1XjB1ygPzMFVWhAxt6FSOJ8iWiP30ZQUN14ra29ZW2jeNYrVIWSm6vSs
9FoGcGU0NpInWc+GVXrXjVIb8lWne5q/K9vSU1wzI+e60aN47K6Suh6ek6IbO3dIHO+uN6QUhKTU
HrywkIBCDGX+vckiGuS8EHokM/CMV18x6mybWV3ylkf68KrCBvnNKSC+9hNHbtyoiLK3TOvKDyMh
owD+0QQYEMRB+bnry/rVaI3QATCkacg06Omt3Q/+bmrhpkjyun9Ty1GtXF+q8p9D1w87hVrim2qG
APESm0KRm6o5xPVp6ASvWuyhVxgaQe/6BOdv6qhK+9xrtcCVczmh3d8b+net8vtrD+wFVnvTvO0L
1XvwtYYNnMvGwC6ijzFIi+6272P560jTk6vGpc6nA6FJIRDPrYe04oEN25cxXJdeKHF0mFU8IkI6
VTd6JcVPYzS1uYs+VnkdWzRLZ0ar7jxjCiqyD8YABi2K/6Glq/9UWE57ndqJQ02bBOBjxhstA1kZ
bIsqrz582wseOA3brVSl43crVcv9pEM8p3XZELi1VcAhNI2jfxt2IaGrM5reValH6evAcb2Xo1rt
XAz514Clyj09HvG9XuTRi+SNwcEMNIPtEMPlYptBs/M1REDANnV7aCzjr2BqJFcfg3YHzY51gCqn
G1zTN7ptVY0WST9FpR0Ezmd/r48WKrZ62e/CKNN3eRcb/VVhmpWzsVPdmFzoD2rH7aHKbLZqUCcB
j7KKwrBRwCrtdvAg7iAmabSNBURnZypx8mZHGimSrB6kiSPMqMYNOMGp2DhyHf9E2QIM+JCXzXuZ
O95u1Kriq6V7zaELkngPf0z9VfOlBqAOuKpKaptdZVXFVpsnHdqz4sWWJzWFEyC2XcuK82eaAqw7
v3HqW6R9pmsFT0T/QArWhHmW6gDwmv6+5oTwMQAohfgg6KZOe5nCvUwhQrG+qs5nmVryZIKtc+Nx
r6/JIS2Gc3Or4MyBQiZZMFvR/5Qrcx0ZdqUSBYukWmuqXAx7jizMX3BUFPTbQvXh1KGi247fCuWf
WRjEAZ1kamSEwh9OkjzpzRpbxWIMqcswSDgkyg00706tlrUVtYNE1BDPbY/htdHt2zR00VILg8MQ
fvb0f6Jy5TG+FKmQ1rPoUiSpQsx1ajOsA+jW59p17j2Eodub+6a46ut7b+1VtxR3HRsSphQVutHp
5pKyVL211RfNv27XJFKX/OLYxPwJR6sWlV4VhPOqTdb1kBqwtGt/Xhc3yXDxlKO/a6ZqP7WQ08Sm
q3Pxzelv+/HKcnaOsVKQniNq8bGErgfod9hazLMWbqVOa1np5nrtZN/1dnLThDFKuSHa1+r2cnC/
tCRHpsR+jMqy6iJNGI1nv9r6Eyqvylpb7zkFB6zHxzaEpxfY0ylzAmzAorqBNZMYMXeRmHdjfTx4
sBSosMUFnYnaDphmDfq0FPKoTHHjaDiMKIoOPNka+ZtFh8Dl0a9MtNg6ZFtx6dVzG0Xl7xztvW9J
Ldz4a41QSz6JLApQPdqAFd6Gpx5jdkkNQw1PT7X6GVdvQfXpL0Yxp15hN0E2Q9TuIwyqvbHmOZM6
u7J0GxAmUNTa2Vr35KKvcETQ+W/DlCCKevVqRPYi5n2reTeq9G/ZQTW3UmNYMyGcELIxllE/YKK1
X50uBB6xldckXtdszH8/OiLyuOps3ebNbOc/y3gX549D8fI3K/J7ps6ezLCPFT3DKIjXSuOznX/z
0k1frRUQFj3raEWEt3KoqIFvGtjJUKzSPkXdSmJ4baqE20gqeSF5OlNVprsSedTaeFf+WFBkPh2O
xiCcp1GswoNZMIamvonaz5XzGnvPl5djZZp+XbpHK+54GZ3gFSbA2gcJYkHVX9wJsHjOXakk7IjB
Tl1qlFswvylFqlS5CZE+5caW/1hiap4nwjYgeHBQO2KNXgb+XjoNu3xM6WTpn2zpuTXufZrXzZVT
cSkeOLYkbMKSwDnIACdtRvlKDw5+Zbu6+Qxtef7nHbDzmEz0RuGgnnM+p/OmKoVXZhGWOgVig4dJ
33f936w9eCh68Em+0mN+aqIaEFtTPCrtTXFvOLnbpH+z138bMIQxJFmTm3Ywn+7dJwDiZnCbe1fm
GmRpcSfSPgU4mr5rput0GJYcZmXdzkk466r391IZu9HaRb10G8KSDAaDOhDM4EIcmBcTUNie4loA
nDz197E5utALKtHu8nZcquKZx4YEB0NWvtLTZjZUN8UdWaX4JiOrsbOaun4C7eltqg666840vw2y
Um/NydgnZqht4EZfi7iXnJ17+ZcfUj5WheAkabQpn1S2rhXvZXUASv/iy7cNMoiDspJ2XDqGjk0J
RY2sUEsSK5iam3lD7blHUOjyzC5bgHVvRoKBbhPOIS1BXCGac6dNfVXkD1q3spkWPYQU/n9+X7gP
nAx6wWrg98vsn6iNtn5GusSxdlq4RoT/i5dLjIF52gE4InSk319wRhyRohbkixu7MxHXNHj8SHvD
hxKWpFUzWfR5Wa7qo6UV53c0Kz+Mdn891S2psc6NoC/XIFALe+fQKg+t55D5WpmLpffh8QcKTgwy
rZ3aeS5a6bNtPgXmTRrsghxV45uyOGhr3ReLU380H8IBQNLRcOAxo7RIRawOG9csRmCFB58M0WUn
WjpqjgcmBC+ZEwEbGRlYRLek9qmRHmR55QRY9NNZKoLGBAoXop/2UmbABkHHRaTeBbFC+L1W/l3c
1r8tiND7MEucnKYOGgXQWUnqt9raZ8mXpL6ToBa5PF8rg3GEbe05ZtWXKoMJwuKQR+EdGoCHyyaW
l+S/8yW+0GtNHYfIm/lrzPYq13oSa5mbWMnKsqxNmuDSZRdXuuKx8iPwYQgxrAxWwHird699lKzM
2tqQ5r8fxWRjAQEs/INcm42+NfNPqQmu216Zt+U9+nvehPPQk5XQcmrmzY8OMh2gVX0/9velSQCF
5phy5Wj7ywu1fLU5AMmRbIB5QXzrFdEY97recp2Ed2F64w2PCY3HqvIZXqUWBjLd1ZUNpWCXl+Lf
7Nu5NYvkuwZ0T5jRbJhiEtSYDuqbrA02Mpn+YE3/aXHZjowIM9rp2SiZ88517KvIuqrSmn78ldrZ
4oY6siHcMmUWTsZkYGOAayabCQ3aFedbsyAEhbBxFaEkYYG5dD0p33RrHbWLnkflD2iX9Usy5tS9
c1StzDyl7Sqzo7eII9VNU7QmoaA2NxbcbbDcjC+UTj5o/7r+Cx+clXBB0qoA9M5a7uO+juxmoIJq
+M+prQHseevrkmR2cdfV1iYb5Odq+D417zTF73Tpj5mGealArEagOiOGrbM8gYTuWaUw9jRSYnjv
rVE+6J1k/AOVVHxn27ny6fKIl5ySqUb4G3SDTDP26WQPYa/MHM44ZeAqMVoY2ePkjyvba+lwPDYi
XIvYHsJCx0ig/QgtKjqHxCh4Sr7V7fvl4cy/JIY+x5aEPQa12+h3LeFxMUBZCk8Y6KKNSpVIa75e
trQ2ccJO4yYxEyoxxIvOh+8frPjVsnaXTSxthBn9Dskt/CC8YE7XRlXLsg6hdNtk3ocVovdFAbqg
JCm7vfOhSfvS/37Z4PKY/mtQ7Iayk5Z24hqDaq7tzIGGBWTEU6qgl80sL9JvM+rpuIrcUCo1mxcp
3pvZTte3WfKq6X9xUB3NnvjoNzLo49sSK1r1JY2uumIl07x0EB7//vz3o1vYAqQ+ILzGk2RA0BGx
6mjtVlpc//k2hJcCuKv4PO6iOoHLUqFR2XqtmnETDe+VrFNNpBB6HY6UidaAwosblYZX8AzA70HX
no7Jb3KLnBUWHeUu9ACjRPvM792+VYib95e9YHH+jmwJXqDC/W8YFfMXAP+UTJrmV86Cc8rY+TA9
siC8gzJ7zPRqwEJJS2Z0U1Svuf9S6ZusvGqpEBM7RzeKv4eYH1DXJstWXpSLAY1l/NJ4oInlLKDx
ejgjWw8PlAIF2r7U6sZPeihRca4iOwcY7WWU/obyJbHM9NEEAZVv5iaEewVwH5Taul+tzPniBgev
AVQBkpszxn5L9am1expf1L1G6q7ubxpn5dBaMzFv/qNtoaXOWIaJTjtzZD3ELVxqWfSQVWvk5It7
42gkwkHP6dvZ4YSZukuaW8Pqc4IR5SYaQnNbG9GN7SS0PUb+rV7ma6+8xV1yZFs4l/umDY0OxtFN
reXwKu2r+DUPruDEAf/yF3vktyWRgTuK6s72KywFjeFWuuw26v/PI8Qdb2m5ZVU5FhKdcLTYq3T8
6OlKaWJxqx8NQ9jqzqAU9K/gdp3yDjmsOrxenqbFBbE1GJsAR9E+OPvkkc9lUYRkV0ktCqINVzbg
+N9GsEl6TxTBLlv6VRwXAwwiW94JHCzgDoShxIkSJdqM5IAawPW02677mXjQHz5IiNk1+a7XDlb6
dfTuC+OJktxl60vjJDYE+qQj5QXe4nScnillESLezGNUf1QBzeXDN7rLHgfjTYvrlY28tMOAngJq
Apygk0s6NQadKOiLudNP1WW4fm7T6Pug2a6Rb4Lstou3dfPv5dEtGoT2BUQH3JyGyPojIV6sFl5D
msbOb8f6aw1ThT08BHa/mTz/bUrHLeL2K1M6j+JsPUEIyiwqraBiSdri2WdlCjiSWIe9Ds2Z7nZc
5YBaNALtF+0WNDHDl346lY49tKQWeUtXer2vvem6DOSr2jd3lydwsaEE1nck3EDlkccUru+qV2fK
v/n1ECb3Y/U4QXQdVPUDjGo7ml33QRk8Ibz8MkY1dL4fl60vbXKwynBPgQaySQqfDtJ0pswsHYL8
EvVWabjr8n8uG1icRai7KUZQCSaPemogVvVykDWuU8ubrubKXSHJe9+3VzxivqDOPOLIjHCByRq6
ydYcl6gW+CyVNt1030av+l+gnmEa/D0cYTMruQIPLY2gG4+YLqQPJ04/SgUA31pNanFfHRkSXiqh
7ZltAXnOJlfRxXA+dPo4k9dGf2ytbZaHh9r+i5KeTR+XyeFBWV2k0Sv61pGrkmS9H9+M0xfZPCjV
X1RXUVKnZE+AZajitSVpsOhEEgkbJ4o21gBDBVfkWiJ0yaOPjQhnvRlP8BBlGIGN+kk222cne7ns
0msWhINB07I0RwCTPYPmlzI8GsnKUizGoNTujBnCpnD2CLFKLI+h31fsytr+LOeAhW5H9VVqP0XB
M2zxwb10TzJt+psX3pFV8eUSEHsmxvzg7+OJ9pj3prLcwt6uynnMrivu1WM7woHnV3I/QA8Vb5TS
zK5CdXzuhs/V5DyZ048UQJ9rxd8vr9jSIXRsUfSJLNbyOGczxQbIhFkbpX2J/1h4lYfLsRHBLVK1
Vv3KY1idcwWDrIuUOPyj2hod5dJJd2xm9s6jsCm36l4bLMwUvMCSYXRT83vTHwp5BWmx2Jl3bEg4
ufVRgeh8BuchML3xx4/JY8HuveIFsVCU5lDPMFQCqr8o6YHzhXyPpDJQcTED4ER+VKvzdZh08k2T
WQ/dqirJvNyCA2LCmck2oaE6E33yjLwfaMDHhFU+lPMzuZjcMGjdNNKAypQka24sLdv2xpfB/6IW
azQKC0tIRdG0TSAsYFRFBgeza5U0VLlEZEjD+vwqoktD/maskWMveP2JGeFOBP3r67GFmaahC7wZ
Hhu9/Nlk8vby5lrYzidmhCuxaaeyC2cwZVJH90hIgct24+fBcu6r3HPpRVm56hduRot3MFU0oLfn
tbRIkeQyqrnqI7N819V8F7Q/Aw/gef+KS9FU/N0J+6u/GOORTeE2lnSpN8pGnY+sbTW9VvGz62pF
6EbNSsl8cc14JxDXmjASisSARV2lfjgb6kdYOu1g303pTTn5KyQia2aE8WhD5Vu9jJmhuSrNp6je
J8Hh8pTNy362yRDm5OmDUC0R0+k51Xgl4oi2yXHY06wf7pyKLA4ondRt/qJGg+4ePSJQMs8slMKF
4kAMTFCGqSHot6150IZ2k6zlDxanjEYRfg1xcvibTsdTpxo4CcMmCwOWLlE/jfRoGv7Kzb+0lxSZ
VltCcaZNxCb6/qBKProUgDqUKy8gFR7pENbp49bpHFAvA4nEMF9ZqaWRKWAEIU4k9DvD1EW9GQCa
gfsyaNCGc6q03FpO1+9DbVoZ3tLBd2xJOJGmyTJBJjC8wEG+otXvss659uEd5Ka5vux+S4NSqbfT
uAndyNlDGK4TL3FikqLFgKS1DJNcZO7GylnJJy95uWryDp0F93jFCV5eWq2T5CGZGCfOkO65Qvg2
sG9Nyx2j/eUBLc3dsSXh3kcrcwLizYAyaQ+1h2ta3ztn12mvl80sBLfwhf4e0DyvR+GFIqmyz18x
Y0yPVu9c5fmalsfySGaiTraSccavj4ANuoUaiaU0+zmCEXc+W+2uX9MbXHQAuKL+Y0U44sJY0cpg
zpq2xVPeXo9wkgwrt8KSCahsSOwAb54pzk/nKkxTp+1n9HszPgzGuwQ9rVyv3HZrNoRjpxr6irsO
G7a+1/0vvQJ92ZoI5tKpQ+3UgUwfcUCA/KfjGBI1hkeM2yCMpu9FGtx1GnJtWrRPYB81Stu14Y51
L/vZ0i0+4wnmvBjN4GIMZORV1KO7hM2uAGX7EHFgl2nuQsK7MYsdEEyEuy+bXNqrxyaF5eoKNfEL
mb1aptYDfR8btU9/dIWySx1731npyrG6NkJh5fSKzjTPZFbHvMg3jT58eIVUXydd/SXv5K+yM2tO
hc5DSj/YyuQuL+jvyRV8H5XReEgKJneyELOSCxJXcLJ0W3QfPobc+yrnyj0CACttDEv7mpwjlMbk
AbkphWsYKRZ1LKT5LOxveTZoQ+xO4abyfl5exqWEGX1UyOcASwEJLvZ96CAZB+DtnB+qeS/H5mZM
zC1SwFelFN2m8dfGTq8NgIiGPx58o/1x2fyiF82JLDKocBqITMBm13UVNMgE7/mPJk5xnHCv+h1X
2kcqRSsLuTilR8aEQ18z5NCDFoykDMR6hfkeT/G1UyPfIv1NVM3P/XdYwhlgAMWLzIphjQGIatm+
tTKLuNA6tEP+GDXytgoa155WW2PXRjj//ei+yfgkOPKwG0TFQU2qTWS0rgGqA7Ks+2EcN7TLPfkd
fDCRfPDa5jUtzEcrRIJKapKrMm5dZZWmcnGJTRn2oBnGDhfT6TcBp02qvp23D5nrJNg7cKbrW7gO
3DWGuMWNemRJGH1vVdBgBIxeH77pmpsmh4RiiBJtPT9D9WPFdRfvkiNrwomUj1AQaPO4QihM5PGL
R55UQT318gZZsyIcPkEfG5KRzJ5k0I+6A/rpEo2tGFk8XI+GMv/9yG20xmgDZZyXqG2+aE5zF7Tm
tvPeQcPtdDPchcFHRq/u5ZEt1aZnpZH/OIaoohB1QVQWs9XBSPZaGF5DV7n5H86uq0dunVn+IgES
qfgqaZI357VfBIezyoHK0q+/RV98xxouMcQxYPhlgWmRbDbJ7uoqY6x2o9MfcXtGeSULwYrxOI50
n2jNzo2/61p8XySny1+imGNR27xnmh2h24+noUloJgTEmOmh0VQSO7LLIBQd8DAAYyDYkoWI7hRd
Y3k53jwxpAmnzD6iY/3wNyP5Y4KcLyQQzylo7xHhujH+kjkJwKTJa7SuCjPSMLMZCT03U9O+dvsF
IzGX+NR2zY0xPhoVuBdnW+GZsmIjMHDQDTbRggEUkDBpEHvsNJp4uBWClA5qbqv1WIArjr465vu8
7ofozpr8yhzB/rDrVB2nSuvCfCa4qnZmi4ES5JZq88FOviRuMDVXIPgthh9oycZ+BAX7SACzmnaX
F1MazjZDF2a5cyY2tPyNXKegKMuC1T7E6RDG5Uvl+aaqPU+WoTybaeF0jOOkSUq88oJkvbXGXQOY
qzUe1rTFveqRao8FCedMURWXOhJHOPINQT/1NmpeMeleDZtNlJyqFoqYqOFWrnYYMMTLsyk9hjij
Fzr8TWQrBUcaF6tcIoLXspVAzRf3VG0wDwVeGKv5jmNLEVJkA+P4dA/SOiD0EcuQSx2blmbWuPBT
p/PbvPjVM28MSGyn/kqsl8tjk5U4UPPU0VphORaBpML5hoxr6F/qFswBqWYeury57jtWh1Yfzycw
ItmHwaY/+5R1/uwOdUhn8Pc30fpU2o2KD14WTBHUAQ8w8TWfyGBJ2dMZt6wiyArvizmwwGTOTaF8
ZUncFZUv/hyFLAGkSUVmwj6LR+LSEUnE9NGtvjfjQw2q3gUCOTaq87tOgxyXo/Chz6sKm0iNAR5L
Ic8ill81lyRpHcFmVgZG98SZP2r7VE8qviuVHf73zXnskCGDoiRS6osT9MPTUu2d9a413y57jcoK
3zEbK002gUrfxWisAsKnLpq2jCdTR2X8+bKdzx7BZw3uCZCr7jmic7I0gcpBz0dTPE3jQ6XfMRVp
/+fNfW5CiF2J1ayex03Mzo/YORltGNeAM3ysqirA5zMcPSc6gc7bbxUzEX7Sg7FEWzhWeG4e4tZ7
1N1BkbOWWoC6jIk8G9dGEe9iRpZEaYSE/NAGffZm0v8ccjmdJ6QQQZDHhVCEVR+SZunm38l356Wj
exqhmT66q9ASdHnVZd61tSNcXMlcAYM3IfVll2FcFH7sgFEJxSBTMR7ZfKH0hOIPEkegTRPi+tDj
4tbYyEy13h2p/ykmElweiISKC085zBTnneZJUO7fm33SohOiWipcDwer8bv5WYfaZ+KUnP3Fb+sb
z/sw7eyhp8M+zx70sTuiwPE8EBrqRgs6rRoxgqmeBRKHt4CI5qTlKN+AekP4pgEKZ2jlx5XVLq6i
dbhqU+NAmbVf4PvLqqpeysxBRwSujxwg3EaYgroGx8PkYDHbbm2+Lk4EophyhbBoUBdFV/jZYpjg
NRmg3VhB5T32TXN0/HV2pi8xBEJ23rAWXAN5qSFbPbicUisbu5cISaR7qx5NlUCb7HtRJ7EhMGsC
GiGi4SKoQyOPjOlZ8J7wo1wPtXX+4qb19az1v6p0UPkIb9M9r89QyM5BfZiYcEUUXM/XY4Fs7hy7
/KKotdBI6PRwosM1ertCZ13ClnlI45Tou50OgDKqVof/+Cfj8AUTnB+colAwjs6dThtWXG3m0Qvb
ST9qurd3dCBpLWuvDVD1TidceQCnJc9jEysSVZINaGH3QaiMq3kClnQ+9AqxZi0j3OGs+MeUuD7p
VI8ASSgBkOt34QE0GGgSPbdQjPHM6BghaxvtzOTEjKsZDEnV++V9LjmmzqwIW2quEgP8i5jF0Tm1
M1ps2Z3n7i7bkDwoKIxwqhzsI6S7hMnq2jVd2w7Vocqa9zmaDfw49ozA6Y3l0Ht5DhmGKQ+LGkzc
c9bPt0CaIXljTNaXrhwexn5dFF8k2ylwXQvEgDxhLdbIaBpNJgCARdCSD1QS/NK9jXTtfvAm1Crm
UDF8mafCRUHkiRcdgcucryQdO5S1+ZOmMSIopZTdtQemr13CavZ1TO1sj5vCXR+vzi0Yr28yV3Og
CJErHPb3JIv7BQsAiVMD+xUYrfOviCw3mccIhBRzY089WoRLqgexXZrPg7Fkh3SYu+9A8VXJFSBc
8Lk0y1GlNNBjfnKcrH2eaQ6eql5zzO/uGNMQfLbrgJOtzL/obKmSXb5q6J7rert7bhMDRJ5uDj6y
ruqXXbza5Quxe4vT2BjPem9qH1FbO8disPQXK4rYseiXMswSc71OUrNEISSKEj8GL9r9ELezCqf0
+ZWJpce9DLd1XGtsUcYgn/HuJmNVBC5Buxdx7ivrZ48qQm60YOek+1mFYZRknGER/AD8LOFleWH6
s9E2p8HBY2VYdp77QOOwGt4q5zkZv0PrLkUKxr4xlcqNsu2NswCFWVC0gy5T2HlTQRYLEhJFMCUg
VzW4qkt+Z7emAgsgi1UQoASTB8bGHyjnvjUV4MtLZwChi8EDldspbb5l7rvt7C/vJNm2BdYFktY2
DyhiymqqWzqgtacITHfakbk42V4eJp3pF/RrPJuK4006dxtrQhpkHcmYZS2s9SsIxAnZFc49mxUz
JzcCWnw09HA4irBAJMnn2PEgOziX089ptud71xlf6qyvFVVmuQNCOgPVORRn0Vl0vkYZEDztxB/n
dTQBcvqjWwCsuVo9P55RGNwR58uIxtRGRRPNl14MO6ZHsdmgY4QGTsE1XLN3IrvELNr9yzo8zc2X
OAP3gJ9rL3p7NFRPFUlSAI0AQOmDcQncvqinnw9zgHZfCRAdfKR/Qdv6TAM9D6N01+e+k73TIohh
1b51m8Nl35RdCLZ2hZt/RpJKm1yM0+36Q+rMx2lRtYXJ3J8/kTCZKFt9SqW2/dSTAkSnvDO76U5s
Oi6s5LDh2l4V7xiZW25NCb6f1zFAb7gAB24M5anYPrpW4etl8RcbemtGOBnjbGFrm8BMhJ7iZr6f
83evrINo+ZWAPfPyAslCPqBEEOzxEPNNEabOk/1dNfXYaejU8B69zPM966GNngZoS9uqPD+R+YON
YA+lIwoWMzHeG0wbWUv5nQcwzt7wveaJrFi5ncYeuugVreCaeTPE35c6KN0jzT+65jZxGhRuDu54
pZu/Wo35ZfNUrMfKDtNKRcEjc6bt9wn+arOO5laM6wAoozPdH5d96zzQ7kefKi4evyHZYgTAiQfy
GjxWcQoJgYe2bmckFmaiJQlQXIdiQTHDZ0nr9/kDs5cwMaif99WuqHH4Ft8aCjagoGA/Lfoln18r
F5Sjc6DbD3OsiPDSi+n20wQ3H0hDUeXFJLDyCmRUmPwdMkNtFlLvOSv3dhaO+bGG/lpchtV/78Ci
aLeEecClQLUkPiEYQ84DiSjoBYPrHKlTPzKDSSWXJwu/WyP85N484/Ou8Sr0F+ICYHzte9/qD065
p8nzZB3L6I6o8BGyi8DWnBB9GVusOF1gzraywLV9k97O6JXzVI8jmffipa9DGQCJXxR4z4c1LJpl
GzWiLc1HNBye2vUxAS+daXwvVKQbkriB4/I3jBjgNqT0zk2hLzYrUxOm0uzJjlt0c4KPuL6LQbVI
A/SDXY5SkvU6syas15SRuNBmWINeyspqNHwngBWbvk380vwGnl0gXhSBURLrz0wKa5ahD7myRpgk
Ld3p/RBO9Y2ucgzJgp0ZEcLNOmVZ1PLLVDyVPiu+oN6IafXBtD4yxZWKSFcM+wkts8j0ocZyvmJl
lZmFufA5LJ7S+TSlt31F0aMXWvHOrJ7TzAyS8VdX/Urt62g9OrQNJ9P2qb53QUWenvp430ZFaAw7
NFYFczGAaHOPG0UOZbzkbvL++yGIYsmfzxWmBvFxqEiK328BUfCAXTLag8N+TJq7c35d9i4JrShX
WvhjS7iNtS5adFZ+S4nYj9oKO+0tRTbU6/08OenLrk33Db32jB2p73uQMy1VwMijZ70XZXJoVEeQ
LPxuvgb60ecLBeWyaNJ1fI2HaUZdNYYAbGDlut+NJxCT+9H0PrTzwbLuqzKc5r8oOMA8uuZsipcZ
2t7PzYO8mnYzv5pG7H72nskKhEj9ZU4UB6B0f/0xI/byamukeV0KM1X3nrZTGDfHilV/s4k3RoSA
aJlaMgPVhKnUvnXgxR7Sna3iCZbFJg7L4m0VDgiohH1lDPNU5Lwqndg/iui0FhCJPLUOuGbzq7p+
m18vO6ts3tDWC7k/5IyAZBaWR+91wHvjBftu2Wnu0XKf1r84gnnn8P9MiEvTkAlK7Q1MtOymiL8y
e6dVit0tHwUEy9HeilyTmGoCffzaU23C8bEeF/NNz65bVTOZ1AQKJ7aOLCEaTYV1SUZitKuDUYzz
E0DQS36NouvltZAVHkHD98eGEKQWC1oXkBmBf7Xv6zcTKfcu0Kx/SPptGB8KHIvWUCpsyoeFdw5a
ovCCFLOGrOkHswaOKrDaUxx/pEge0e+XhyU7KVBt+teEcNpGhu6WyMSDpDXaTdoRl3ArzKrb1duR
TvH+Vo1GWCRviYvEHGDKg+J6bByn9BvQ0ZeHw39DuGljkf4MR1ikfFimztBhg6WLnxa+6bwubul7
xhVV1Yf4zFwyJWxOw2FtZDQwNdU/De1L0X00Mx6Kh8sDkr3mkS8zCIdH45IsPtrWbIISCrSfggW3
O0AmIdli+NEwXjnMDiLS4iXX3DouPSxWdJM48UPCFA2nsqC3/QLBRRqAYMHFgC+g7mlc/rHHZ0JR
of4CDp7a3ae6asQ8UAsTi8Yyi4CTDN3cIC89P5RGb03mybCQJ2who5L4Rfri1Lsi+jKbqz97bxQZ
5B5vx/9+fqD9AKB5tOBD4Ufsq83bnkVgEf0dplw3LPvDOO8uL6ZkJtFXw3WkoGjlgUPhfGRN6TQz
SzW8DVga9O7e1g8J9VF88600xEUrU6W8JD66Nfg7pm3ePjaBvkQzR1g6M/OLrAGU+LQO1xlVlKIk
W/vMjnD2jjp60c3SQ7IEwuuugwT27Hd/ccCfGRGeqk4zWFWFa2mQoBfKiwLqvU0qSmZJ/AB7ANKQ
HF0CT+B/30xYbmtrSXO7CFAVve7qAepV2VU/pbuat2+OmWLeJNH3zJwQrkCIA30OHT5XkF85S/2U
GH6h7aB57mIuVU2hKmuC+7XWgJtABWvEDtvsO4CYvtke5zy0yEM+fFz29c8uYaJ2h8CDqyUeIbYw
NF2P7GpwIEnhdAzZC4gYjn5V7y8b+ezfMIIyOASoURIH9cP5cllriQLoHKP8imK0OYRMS/E6fXS0
02U7nzcu7FCgyFDrxXVJfE9la1zrTQo7hvGRg7gWYmbsjUDybwR5kzMFiaW4MX/2w3ODwlIV+lQb
kAPGwKJdWx1H70vXf4WYlVKmTZIU31oCUfj5FAIu0kxVD0tW25snG9qBRxSe0r3TR/GNQbNsn3pQ
xGjKtv5lJnb8mBhucrAHL3++PMfSIUNLl6tXIKshFmqi1mtpqadAfLKbDqjjgjy4ztfZClmr2HXS
1dxY4l612eSllelt5cBSPjWhh1scsyH1NQPoeUymt9F8MHvF1UfqpxuLQlhxzQiN4BQWwcNdT7uV
OMC03kXNXxRasZqosaG8iRcdDs/zoZlzUkFTF4Z0J0jtwDI6fxxB0Kb77fARmY96+jx7t4DG/83a
/WvWFJwI6rpZbFd8fAboh0Dypd3b3q7ydvqkSG1Iw8qfAYqYByNuwTxQw5Jm7qziZlrvjeX98mAk
N/2zSTSFg8bQtMYZkgRoak5NUe9KVIX6tYPcXApo7MuY+dpyGlVUAaqRCdcePXX0cTEwspGsoQZs
4Tx/i1YVzZ3KCk/ab3w/8qrSariDpPQqyZ4GaJrnKm1QqbcjVIKnyUVu0hS8vWnLOlo92GCWX62Z
7wJ1Cn6ABBmvyyslDRkbQ8IZk3tVHxl8I8/Iq5vaz5jdeHS3tj5TCUdJQoZtgG2FOsQAtlXEXWnR
UHirE+NyOO2s6m5Mw955GutbQBfyOnTK/+7lEPABitZC1QBFA2EGs4TGo5unSJhk145xX1jv5X+/
6aAkszEhzF0K2s1sWpD4z6v7nty34wurg3W5I8N/P8pQ+0FAwimN0rXY38kG1D6cEUgTN7ov9KeM
Ba4bmBRS98vxsjvINu6ZKWHagD1zncbGtLnFR6+92xDCDupm8bvhxmCvRnYTR4Pi1SDx9TOTwjQW
mmmCqxejQ5Z6Mt5X/dB615WqhMx/5fxJxOtnf+ZQCOvjknfr4mJgnvFrGb9D+y7yHlnyWKTHiCh8
TzoisJ/xdA0vzYhxaJi6BLp/KB8j/zgCj5F2EDK8poNitSSRCFoDf+wIkSifRkLzHnbi9Y5YYdQ8
jyrYFf8JcdowadhDqIUAfyT4Q9W7SU0iYNIjAjSm/kFV2TO5AXCbgboNOTrxQUddvI2dFf29EAyD
rDx5Wq1a0e0vNYGkGS94A9UoIgzzxLAmDJrv019182ijHebyrpGtN8/K/c+AcNolvUHmtSqRZCof
dERqkt85xWOi0gOWLffWjOBWbcZGnNsYR9Kd1urVYX4WKTxKchxwkal/RyJ4VBJ3cTLnGIlbv2rp
Vw9i6pDbzJfcL1R0hNJVgSS361Ku/iGqcru5ORmdjrK9lV6bfRN0JVMsi8qCMJgcV7e65mAVCBxR
ZEEalVycdEE2Q+B/39wE2r5BacADAExLXlLzmS7g8p0UKyK1AVwP7+JCLUFMXsXRWrF8Bviqnu80
LXTra1p+XHZf2cmM8vG/Jrh7b4ZRtHGXmw1MNMstZFUHLzSBnGxumAa5ZAZZVlVDkSwWExdwW5RE
kRsXk7LAtUEuiKLOkCx7Znchge5wsYSafY34zEB2e3l8UqfemBPG10O/AyQzMOe215NxTJ1Xh4ZL
e2xUcGL5Wv0ZlxAsp9EFA9EKQ8P8zc4ODNlZU/EMko4F9X7ei8UBKMIx5jKvRLcI6ny0eZ6alzQ5
mTFAr09Z9hd3DvLHkKhPyIZpKEuGwK8vx7F8xh2+aIIRKExb0YUgnbSNISEBERMXEF6gWwM7edOK
2kcjJiQBFS4gjdAeSgCgYUH7iehxOtDyGQge4OLUN1HZat1QH9Ckq7hNSyPOxozgaUafZUYSwwzR
HzTtnWnhZU+WXs+AfcYScwJ0XG3Pt2qd2VkVcfwRWyEMpyVXbpaHNCVHI5mu9Ol2ripA1EjF/Mrr
FIUB2RxSXAI4CSn/J9juQc5M1wquN7t3dV74VnacNGBfT5fHKPMHgJ34GYQMoStyDib9SNfOhT/U
xoFE/4zL3eKo8qCylA1u5/8aESkGQb0/gHwDRoYmAE4tJO5N5Hw1nYNnBQZAE9Vj5h06lciizD22
VkVXXyiQEdxqV12lkOJs/ntfmgkYMtwCng5OOTF30ZJxbdYG7tHPmj0EppN1B4reTRYwJ7fBDjro
XqnwSel6/bEpJi4Akuhyl9tk9ffSOTH36zDsL7uE3O03NoSJY9MIFq8VNgz7lHSGP7UWAFb3RX+/
ImvZRWGt7XSyu2xVdixSvL7B/YdGDKCFz/faTFcDNQgYjXqIr/iAC2cjGPo0BomZ3j1YEyFh0zXp
jdZHSC4upXG4/AGyWM8FHDirD54SIr68KDSXDgU+wMTFoqA7hk0XeYWvFa+kUlwzpJubV4uQaka6
WeervLkD6CUdRs8b8Dpv03DNqh1Er5kPfWLcmixVM6jUZTbGhDC51lURzQx1P725X8ywn15yV+Ey
0rnzuPQgQMOcUux8PFqcOEVVTPAYVoGdQ/Md9zuemQC6omkvsRTHi9RV/lgTRa+YzXoAzTCgJTWf
Evfr2r7H3vqATPCVXrk4OdGdYqqQvNJosjFKzodYxEwjsYEhlkCH8ivU+Bc5STTKoS8a3S24q4mZ
wrJsoJ2eYFhm9kFXzV8nn1q+V71YqlYK+XL9sSSMBSWcOem4Rww62nU63/YCmj6MI2p8X/9iU6GH
HcUOC4eo+N6EmltMe3tGHgAQIae/RXfJ6D4DRT5GKpFYmZv/xpCjnG5wUrbzBbJzd0lpiQVaQQqQ
N9OODXgbktfLA5LtXDAAoaURj1ueXju3UutWBYbNBe8o53tGP2ZggVl019mKR7RshdCphiYD9DqB
F1AIwUM3THGbYN5i7XqITzq5LaYrUj8MtqJWLj2bt5YEX9ABphiSnq+Q0RzW1rvKemDLaEXBrdQM
oTGiVaNmB4K2jbnrfjXW+19MKEYIpA2yEp9UnYfWXdfe4xMKYltPM8OY7XpEjvjjsh2pe2zs8FfS
JuS6mlagpqxjRt2rzLoys73WKc5mWVwy/5igQlEhn23oIKcYyjy+LR6SuvMxA1NvTD8W1KfIcqur
5FKl3giYjQUMkY1Sn+AmjruQyYgwqBK1LnMJbOMjAfM+SRU3bak7IrHrApwJpIMl2CmXdCCZBSfJ
1yMKsU36rE27rrmzVHlD6YD4IxXjwaVKjIHFEHd1nBF4Y6Gd7PbD9cafXgGCvZYpdpjKkuD3bRGl
S9TC0kQeQARnlm+Ua4bF+e6y3/3GvIk5Pcj+/jsk4WKDlzBQr5GBITH3Zh1rn9ptMFbZS9OZj20+
XKd6AwrTZ9K8Vmlyjx44X0vX3eR+NfE+W5p2t9pp4LDsZI4qQiHVJPBDb7MphsJitsnwbSC47bxd
Y97oSdhqj5enQJaAQDoYan242eEkELwnZt5EjBH4GHf+Vgwf4xis2UlnX5YmmH5dNiU7pcERByZ4
XK0sVyx7mEtmTC5Y8IJ8vquNO7Ag+JcNSGdsY0CYsZxqzZIzGGB2EWb0eunDgtH9+DfZx+1AhNPM
IfVY2gPsWOm3tFx9y3gw8h+XxyLd1Zux8LFuVh/d/4BqchvLUPpZ/j43cZAbCdrjH11VCVs6b2ho
NCGs4UIHWzg3p3jEC3CBrbYBk+X73Pk6lEpUJUmpp22sCEEe+hkTkt6IwAm2jp3t+sgHEmvQ791o
b7rPl6dPGu43xvjfN9Onx8VEDQ50S/WbCMDvDtjzvWc8J3HQtUeWKq5SihkUH9GVowEYvfw+KN+H
+jA3gGI9xypab+kxifsaB+79ZsY5H5TR1NCBqlc8mjX3sBpgIbb7m6h3TpfnTrpPN2aEkGClqENE
oBULEghgp9DhJm+XDUgfsWCS/3cgQnxnlJa5CTaHYCUf5qD7rD1O3qtpPhL2lgC1BAEqt1bFeumO
2hgVYv2cjJC1z2HUahDbkRfC/TDM08TH5Tikzi+IUe2T6nGwcUP1vs5pEmjDW61XzyPapVlWg/d5
erk8EVK32XySELC0QY+tJsYnjdmEZ9lT06Av4rHVDpfNyBYUXXPAoHECBJBLnPtN2fTlWPc2ciEk
TEFuVK6r4g4iG8jGgiUsqBfndlumLiyMb7Mezs6D4byDU+3yOFRWhBWMMkwWZQ5iYvHPDI6IOPf7
+VvvfVw2I9tmqI1ZvLEDDb5iYtme6i6bGQZTIr+BUoxl7leoEFw2wudcvHlsjIhJZZc0ekJaGGFo
2ynjJ4+FXvYALqguu+rqLGxGFW2xLP5uLQrbWiexh/51WLQZaIuDgWAHEH+prqdfeaUqaSnm0BEc
wvWGkSwTjGn1cz6E8/hCFSHXkHqDx+FdKGgAyyl4Q99rZrsMyAlZbffsoAHzOC9k77D1HQSeuZ9P
7nSYu3YJU5B8fXHt4n2qGdJ/2c5Lf4Je4toqpz2d114BCJPFGS4jATkJLpfhCPPskcFMdA6Cd0cN
uY4UpBARElXfM9vvVcqmsmne2hKmuQWSUCuh3Bc0bPJR8w/W9qepQknJJnprRJhoHNuxu3CofbUA
lhAbYV2Mt6UGKuG/KoEjG01QCMPjGgQI55EKVxM36eIZB4MRWiArTqrvl7eddHE2BvhYt/eCzI09
p4SB2EAzIKDndEj9aHytzZ1RqbQVZXEXHCUOBBBA80ZFprfBNRc9nU1esPzWTD/ZtL88GNnqb39f
GAxLBtOJI4rXy5oEMe3CxHnuZ1XfiGzKtlb43zdTVqEIE5VoAQzq7DRah0hHW+gYFC5eQ09/MR5Q
eqDxAGcV0vbnloqprKHMjHNqMbOAdXs6RHviKOKGdFH+GPl9N9kOx4pG0ukwEqFpzHUOyajqzZTt
FweYU0rgyugBEIZRQUypnjMcU5QdVwjEVX41P2Z/gxbZWHGFhEblWMh4EoyDxPvS+JhB73J5NSTU
unjkcBU6F+9DIMuFcQyDhfiywIKNykJlnvAOtYe7dD6ACcuNTk37hh2a94cmhmQO9iteQpe/QD6R
/37AJ25fTctawKh5+isJWteP7Je6e5/H02Uz0m30Z5wiDUqsp9CQ6zBOw0h8F2dD8eSpri7STeRx
JnZO5wkNlnPXjhbagf4Ej/mKvFrtk5We9OpUd7tMhVKSnfIgYP/XkBgTSL3EWYLUCTJOZLqZppdF
O5r9e1seTVWlRLqVNraEF91UZ1WxOLCVoRSzgmiiSRVnqWI04tLUZDa7xcW0kTLxuxzli2t3uGZ9
aObfCltR55cZg+4iFFeQ60RWSDjn1tgzi4FHhjmv9ykhweBYp2Ftj53hgdZh9vu2URSSpXuMC64C
AMLbssR2RtpHaRoVuCfVaRBR3Ud5hNIUtFB3ETtZrp9G/+Di5mfsNifXTh72KsEM6Vts+wV8kTfx
UHPb0UhHfEFc35I5XOPQmvZNcZPENy07xNljhLfJ5Q0nt4lEA8+eQy5AzAQBhdL3KWRaghINCZOJ
ss192txr7VVidyAjREd7nfvo3FaY5Qso3rl/E4gC/MCpIoSTrHDdqqxsmPUqqv1q8rVDDhjKCMOs
laeq42BS4O8ODI1VgZNlFLdjMq0furvq+DIUOsdh+hugDEj3kA4DEQ1aW4Qgy5CjqLwVXVwauMyW
6Ja5H42S6FG2UTdGxDNvRt7bnDw0O7ndAO1UHVUsxdzK4hsviICeH71OnvjEtHKQ7MR9WuJplvh1
/HMA20ru/aqae2XDhSxcb0yJuRbDXNwpTeMymOMihDzKdTonIZknRQ5aZUa4xg/ZWuctgZmofezo
W9FSbEYViY7shNuORbi/k2pd+jJKysDUdm7yxXbvcKnKJsXiSJf/z+KIcJViWZ1R0zEUvEZ8h1Hf
UYElVeMQgkikG6VeGbBg5Q9TifwXbJien/xNGdYD6x/4qXnEFK8kuavXrGlBnKzF7WvmePetoUGV
d75CV+uhI/3xcsSQTtwfc+IFJC/TzFojePVoDYfZmB9WnAiXTUjdjLMlcEE2MCkJbmYbkTXGJUx0
zU+KNtQ82U3x18s2JKvjcGVDSB8AN4n3yHmIH+wutpjWlJBCWiJwnzR585DUGv1B8Goe/Gm2JmXv
EPdcIda6hsX1tZHl48ye5zah/hvR0QSflllmfqYhoFrXEarzg4P6b9Csue8OydEo7mnb7yFmojhi
JGf5mXlhY+kjySDh3GJazb2G/DI42cbQA3KX6ne6prilyM6zM2v84NmcoR2aiPI8hTVKH3u8x9Z+
B35O30leB4rDBhmK66j/i119ZlTYc9YCqt2eYIaT5q6JJ1zAVPdvolpE4dYaU7cutQLj0rSHyNp3
7o4mcWjqN1b0nmu7tNL89hcttX2W7JL0LckGjovEszdwAIpLryb7px5/XdizO0a7yz4tn3PbghrM
b81QkaUB/W8lA0diCdzaawmmgfG7te6nxj2U7bO5hnA+IIRVbi3ZrXhwAHQI5nZkB8Xcjr6YETO4
Wm00+xl9teubrN9fHpjkJP3dnQ88MHIgjtiwXmg6nakD9oeO0IMz/yTFfom7YK4Os0qkURIXzkwJ
HsSAaXLtGqYSIyw0wECPXnVYVCyTkiB6ZkVwIjSp9x7CTBm4+WEmdx044i/PmHRRcGH/34zxYW52
H+TeatKkMJARMGW/pOM+SRVYYxkSA0BClL2BOCWfmz+SpAUl84iGAyfVd+iggf7arsx/5FGYGtcU
jUH5vkghkKar8sQyPz+zLARvjRYgVaO81YE9QMm1LkM9+4FsAhih0yZsY1/5HpaaRIMaKB9REkY2
RrgnG14WFXREZrUf/KJ7rtG6O4Bhsvf7ZfCzckDHIq4S4X9eRUCf/xgVx6m72ZJz8GS13tf2vW58
2PPPyyZ+N9wLh9LWhph078bemgwdNmgzPVsD+5JFi58BZd+hryvvadjTj7Z4t40nvfaZfV3Oyc5w
UeN1fT1H66GVnNLR3i8lpAHsFxLp0Dv7maL/FuAVf7Sq+3my7jK0jV/+bsk+Pfts8SxNx8SwOnz2
iKcgqfeT8eqloVYpQqrkzMRZDQyjjosI0urCRo3NJGq6BZjcxV7N19Tzym8xvAMUbSZNrrArcIPo
K7utMRkJqIkvD/JzmAA/PnhocUsBQ/wn9qipYCU6x1OgA4qnWr+qCsXoPkeJ/+ff5yYs9KMJoyvH
Jm2jDL/foeDisTjI9Hzv6e+XRyFBlMAMAFPIlyHfDlvnwYiXNS0I4YGEIX1swfWZ73V6mKFWFsdA
595Za8hG3/Gu+4A9W6bfBwE0a5v9qopYsuFCrxbAcWhjgYJC8Jk+aYxsIRguq/+pc/u6X7TDMhAF
Qk1yQwBHMbSmQckACBLqMOfDXXV90Bod0QlpOrCOJWXf3i81GXNfL3pACnu2Qiinph2EVQq0AK6l
0dLQSNP63sCz+g6F+i5FW6XX2SGdIrKbunacIaA+lJWvQR2y9nuWJ8+RM3TP01pj8qieu0cSZapz
iq/MeXDAUAByAycDcjGOGPXYUBa2mbV4iZsxni8NFFALrwCtuua6PiPl9dIWuMoV6DTLtL/ArsA6
rslgVAXEFJix84nUjNmDRgQ2X118xPZVlB7G6M0qD5fdU+oVGyuCV0DkYsws3mHido95HhotiC6M
l8s2Pl9gAKhCF5tpQ0iUQ7bPRzJ0gNo3dORg3OaeDNZN4tGDHa04OWrf1SLFuSGLG7y9FKLWEGd2
xTJgx6gWGwOG1ALT7LXEJ8n3ywOSWkCqCoc/14L4FDmiGmyjCT+ZHHvvmRE4JBSNP9Ip21gQbjAL
Q6W0yWFhrh9GkEhPT3p25eWd76m0hD/HeCyOx8lNwI1t4D9hcaIRgpIEQNxsvQUEUmfHKNlVk2+5
UHXcXZ43CR/hmbFPWPA2ituKw7JbFpbkZloOJdu5+c6Ij7a5n2lYd3dlGtbR0aUqAV2Zp28G6vGn
zeZSCPkRQAX4QHV23SIV7h1jlbCbLGBsTQivvibxoshYYWIowmE+gTUA0R1SAJm319ygU2mCS3LF
fDpxqOAxj9UTn9RzledmBXBOEDf7rr/X13eSHd3ubkkg/fCPS0+F+a3RJpT0ofamf+8sRUZMtg8Q
nXB6Ar6HiyGf8s2URsyOs4FivCVoTtC7449EEZ6kFhwObyIgxgGY9dyCvjZNTmyOPKKdb5Q3eqri
5ZIwoCFUYBZBysU51MUN0DJNZ5ByAbTUQj3pqlweDe+o5Tdxv6v/j7Qz3ZHbWLb1ExHgPPxljV09
t6TW8IeQZIvzPPPpz5e691hVbKKI1vH2hg0YUFQmIyMjI1asZW59J3bLGoQEf6+U+pdO3pnh+WGI
rc5vug7DoNId6aBoP6LmQRk/1cVJeT9A8WKRc5m6aOTsF2KRhZ/v6/F7MaknKQi318/32ormR6zM
EnMUqO0AEjVzekyyW1Jfz/whN0fwYyvWlg70+f7NTlsL3qOOZbEmmvbWt7o5Rf3X6wtaCsOMisli
DtsCYjcLjkVhQKnbMPljezq9zir8N+xUye1zBFOCwZ920MWssY4sbSIlMsHaDqbPtmcuP0iBFjoC
wZHGH5oG7vKNJH/KFXd0Tv0aKdLCFiqCq/336CcDx7P1QZeo5JKJrcahIKbq5seiMad9YkFveH0n
F0KjAr8ApW2hJ8gI8+VB9mWUeXv4DDYhkpfKGD74+ROI6QdJKU6F9hDI2t42SAevW12g4yVx+mP2
TWtgaEkRDOJHODhHRqtcZ7C2fviqjepRksxTXXys/OC2C+ot9zhEDrqzGdG7iCYUpaxPehQc9Vbf
6MrKw1Nb+Mr8MNyKGX8yiDkSpPKjLrcynNfOmWyQWj8+BUYuq5vECaNXHpLTV9tJnJtQa/tjpI/x
tmqbvncLtUHptZk8t5zi4HNWFfJT5qmRt5X7xkiOXh23sCj3Q3PKBm1AXnQ0ta2lBsU/bdT5/VaV
0uGfBAbnfwMPNuJaH8bB7UNT/WF1lXGT9WN8O/p2O2y4q6eX1qkUnEKOv3p1Gd4w5lLvAajV6Z2U
tc59LHf5StP17duWT8ZQGjgJXktoo116ShI1ih4U9PiV+sRTQdL+GfP7xFubqvqtDzDL7pkUp78m
hp0YpJ5lvrx5u6YMdHp/XZXJmyAIunv2tP8VtlJ9lPUWsgozLoYfdqa3D9nQ08KQu7jYea0nnXJa
+k9JnFPUbSD1+1SFevxUJlL7o3CkaWVLlpwFXiADpLzgBZ47i9/KOtIh9KGtUQoPkjmpO7N0boqi
qm40jQLQaNueO+Z69/4LHn0s8KjifkSZd/YteLdSyP/dH62foSp0LXN3/YAufexzA7MY3uh+Y0s4
+gaCEyomuVS4XihvovfXkhj8JVkXxIv8yzyQS2VXtqFoR9lmuWvb+CHTWrftqpUrfSFdgaCBKMdr
URA4zF46WdqVUR/3lKDtfhtKHNphc33DFm4kHoTQBDLRpqM2Nbsd+gBFvK5iIeq4qaARR9a6VSHD
7NxK0VZsLXwcutCGCdRHqNrMu4SdrBdJ59GJDnK3y75Vw2OT76I13ayFPcMKRQk2Taj0zHwsNpxQ
tUdhJftq2vfRWs9i7c+fPaWCsZu6RHSH7SFzZWnnD9nKPq1ZmH31SI7MJlVZQabGN2YXHfPieP2r
L3+JP3skAsRZol0WQVJOI2soM3/vaBDCDJ9Nqq/vH+hCwMWm4ib0jAXXzaUdo1OKoEuxkyrPkzG4
vv290R6cKFjZsYW848KO2NGz9aAqVY9AuFIGJp/G7r7uP0vt1+tbtlCgv1zL7KTEpqfWQ4eNyX+J
PIDh6S6zItfvj810r1bPYXYjO9/Hv4hoF0ubuZsJlagU2sKddZQ9axqbVNy8e23tU61t4dzpgnxs
nJblefYHo3is/MHV4u31PVyzMXO7MZ+8VG2wUfkvk33M+w1I5rUUbfH0UCdkWpFHLFw7l77Q2mro
6zUbVjpg0I2tA+nY6IrKmiV/GuEWCF+r5EPtIbgJQrdNPjJ1en2ZC+0NXEXk3AjBU9CZc5LldQlk
Osft23KvWc9duge6sB/KjZc6rgz0Tx7ukveTyxqoaorsmwNHlX2WEVtmPI2VYpGapkdG+eBbsett
1e2ur20hdTi3MgcsVE5qQ8GFFaP6khVbfbq3u8KNayLI3ku/XDe25C8CeS/GxgSN7cwnp0KJc1sG
VZRU26pCfsiiVvryFzYgYVC4mXTxar90l54sxykd3CXMfmX+XQPRytotvrgMjQsP7Uqy8zlcN++r
qA8H3EEgFQKB/qNSv0b4v+T2zh8jc7TuYAdWNE0YaYqPHm3z8G8KXsa5hflOkaKMUcrplcrCpSlp
tidvjfN5KR0BVQCwGRZ50aW5/BrpaHGme+A3jXInD9u2+9pZey2+GfvXv/jsOo9wSkFAyn6rgZ3d
GFDapnDS8tlN+Th5W7+68dRP100s3RiCSwTU5W/Z7/mJbPOmk5sJ5I2SfC2kE++fbd7tRvPFs/a2
c4jVX5a8z62VUu/C3Y5VlKrYRQUZ+NkWGkHrmXRzCeSISqgIZofeseQhlq9hUsT3nj14MMREOLxr
9NXmJ0dJ2qRW0xgcgdnucq10PZtpNmZgBuBfyg5EBohaCdRUj7T2FP+4vrsL/n5hfZbmdXEsSzYQ
DXCtg5vZD0q5sr7FfWTAhlkO2ibmvL+VWF3dUDVneQTsWPo1DC9ScB+sXRYLwQEDf8zM1tEEWhNW
DmY0/w6hxS44Gt7+L7bqzMQsC5tUyS79OAXPCFVvX4MB9j9et7C2CPGxzk6TVMFzrIm9ogTh5s6v
oEO5rFhpBS5V+xnc4cHFk4sy8fzZClNVLEEuBgwD7bUi5GkXMDaguVn2wIMbe7Bvw3tc5J+G9pO3
BvhaqDhdWBf+crZG1HO7SJJxuLSLDrVjfZC78lbQZfmaCRiLefAhxRHrw/WtXYiIF2Znd2CYRD6P
KRY9aS+1d5cY94PyVau+aWsTlm+/Ie9ACw4VHW1wemuz/CGte+gBZSuimSoHbtyWD6kpuYkcrMSn
t/somgtQ6iFYwBvwzZugacsmG82Y7l3t6u19MXzoy3HTazcyGhYI+74fZytAJthCPZhTMC/ID0Vq
JkVhxRuayJLyKQ5epPrr9Y+0tHdnJuald6M1M8fLMVEA46z0L1prbutxe93I24j3GyzDZWVzDSP7
cemAIzTffT+gSl1a/c6M6m2/lkO8DXlYsBkp5O1Mn3NeKkt1yczkEAVzq3ML6cZQd50GDVf3en0h
C2ZQYBdlE8YChHNfLgQvSzunBTmQtp8M51YbUIH/2Corb8IlK2De4bajkUV9Q3yzs/NqSKOpxJ6P
lcRjeKT0XhK5fegnqb5RZE86Xl/T22Nq8+L4Y038mjNrsWVEk6Qhy56FZezqxfchSz6q/ld7Uo9j
8+u6sQV3g8UVIgXOEazb2iygR1EReGWJOzu5D43C9wHUlFl8uG5kwd1s8YkYMgXVC13U5YoAIze5
JVjKBlg9DJdUxnrmprT/uW5mIRz85tm2hdA2iMRZ2BkDJ1VKAQWzvH08fQngAYpCRr+2ubIH90uh
aG1okiYcP/0yc7HxcipeYEpU6MpnmWwwSakT+HDJaoVdT66seyODIrL3BC6Sr2cFPLndgCn+jWV3
7dbpg94tFZusmjcycwcS1Zl6o/dSD930VPc3fS/pr6lXk4qEclcco0KLp22nEU3l1GyCQ9snaA10
RNa7uurbOyrI1UOpjH57W1ih/mROJudtGqe92ozBramm8jd1zO3bIbTrmxb3ChkeSwnM+qQrNA/j
WIJiyHfMX6mcD/tJt8cfoTQaz3ntpR8COlmfi9hub3UnHvYGNp4LG9RHkWVqsE0HpzvpiWl+6coA
dqd4DBQ3NcJs2tZdKd3nIVjmSU5qfzNWcvddMHrWewjQ8pvWnAjbVW+lT31WNdMtXdbee3IAlT4y
6mJ3mx6qxMYdsiC/sYxgfC3aKthbYQcTaK7AD0BB0zwEoYZWgGdDd77125EBoEkNpMdEzeQvcTl5
z3lTh/RPLKO8STsp2upppdBeibLWpW4VZLdZEecnPqPm7zQnHv9VSzVPYU2L04/QFRW8syEM32d1
Hf6qmzJR95JVZbyJLauNeZf77Rc/isofqjUVv7rAjn6g1aDtKr/VUdbIEu1OD2qqb43pSe51j3/7
hKYkJguiPAuUBHiPy4MVck8FUglVsppOGx3qB1VqDlMkH0KYmb0u/TeS1vpWS2eZioSQu3bgY5vX
RAzPt/Qs5ZBp8d4Ee9QO7wfXsagzC7OYXmSJlTeCLNVHPVZKRrfPbq5v29oaxLaeRdhmVFp9/B0o
cK86fBjU5+sGFvJLGIo0Lgskr+hQzENRA1I1z5qR2kauSt+szrK+ZoHfV5vSzqiOOvBf7lPP8TmE
qdlNbhN4obptYjX9p/K1iO8X1rdF2Hfl9vovW1o6XKOkZ7DbUamfxfvE94be18FF9O0nSelcM1jp
Myzclaz8jwHxA8721q6aOFd/8xr16muswuIIAMMYi1OmrlhaW8rM+Y3QTiNLqCtWdDMAXxSrslFL
l6PFk5R3NwzeNAEu1xI6IeFZQBMIVFvVenWgOAyMlS+yaIS+Iukktmh3XxrRrSQseiTWN5L93NX7
pN0a2oqJpW8CDet/JmYPQwewqulFNOnq4VtsmNuoBYyd9TQw18gt1xYzcy85b/Oil1hMPR6V6lST
kK+BEBbSI5uCDgkSsAcAPrP9CrtR7Yh7AoSQ7SEd3KcH80MAr7LuvZ/JFTaEM1OzfRtyOY1HiQql
V4RH9E6zxN8bzbaR74Pg/UnfhanZxg2K5Xexx2RrPnjbxgy3EKwm+asuQ+QumZvrQWDp2oBEE05j
dGrAsc+MlX7etbXDFvbFJqxDtwiQyTuiQuUaSCZHa06x6H5n5mYhoVZifcwkzI2p54bddpR/eZ3b
Ja/XV7Xke6SZ1FdUXX3bSIXkrDUSA8RIgPYBeAQbzIYyrVEzrViZy8aOmS+b4UguG0E2ZQdPpv5i
rhEnL23Y2Urmc3bpVE1l/Fv9tDDMQ6/FFVV/5X6CEY9ekRd9uL5xa+Zmbh6OKJzXCRunaT8T62dG
NlswMxREn6/bWWhmQNxHzkDLnvYw4P3LUFdxnCqvZUK+495NjY1jvLTqB2Wk8BFug3zfjOt9wyVf
F4gNEO6I2EGEemnTCaBY93OwFFqeiVk+7TZv2w9tX6Q7pXroaOFIzgomYilCOZDws0TZsehRX5ok
few1q4dqQOr1didpT0bcepA1ZPJNYZdfwHWvdaoWLf6mAoAWTGhaX1o020avy5iwm4+JRbdNQXA4
7kPlmxp7UrAp9dJLDunQpit1tIUrGMyUZlo2tRAoh2cvLj5xFps9XZUsMG7y9t7yysN1n1k4bv+P
g9EEmEVDarYyKUEKXW8pfMtxnO6MCVpJs6oHoBjWv39hiWcwUwiOGAKdrWUqHJM6MFEqyqmHqM+t
dSjUcnfdyNKGMXguKGOYRnlTUVcmO6jiir6rYY7uwACWtiY8suAKzrmFmfNZE0owsjaSFdGSj54i
ea9oxzS9y8e/yNMFsJf2KMgIOK3EpzvL9OJsyEZ7FJBKhfHR1tkUwc/ru7UQmGg/0okCsw66aA4i
jvvIKrRCY2BDOan9KdN3o/0rN9Ze8ar4tJePeNFdBXoDabzF/2af3kjSdgxFSlGPeb4vW8hps86p
JtfKDNPfWk5g34dyGjz4TtDm2ypPy4e+T5IP4aSFpyRV0/zgMd0duWXZ6jvV9JIPolJ+p0YDvL0q
4uzHwR+s8i4vCuegMBdeu3Xf154b5Yxg7cwwHFVKCKHxIXEgktnQDjFvorouK15AipStJISLCwYZ
DVsy5W973lX2xtj3KloFPOIMeTf2mbfR61q66RthsGzGnar2+sEY2/5QdaW9uf5d3x5qdprpFTiO
aZe+ERVFN7QP44IGI8Ql5b6xYv+LPQIdybzq/RLsmBK4TmA8QNHnkXFwIiXKIjqNSduNrqVk4U1Q
mLbL4M4aU8hbbwUFwxgsvF+OpvI4vjwPFGqkvE+Ytw3Gor6FnDd8dmLH/llp+Xga+2GNAmbRHikw
AAHAuNDlX9oj1XHMumOUtCgeS43GEkrH3XjQC2nlcy0assB2of5nauqc9sNXzdLK4o6mM1DHMVR4
voYPaPPsar18ue4Zb+Mje/jH1HyyyCv0XJ4aTI0mjH919ji2xdfrJpacT4fJhbamrTlv4nypp5y7
AhN9529TT3uKUeQL4nHl4looAbAUANp0/UDRsqrLz9OGDjW9ZKTb0u/b6SVMbqXo1VdvDGa9Q4Q0
y9sJ1fTooUgAZ368vsalbYTOQGhtc9NQcr20LUuS1YWxQbsY8ea0zTZpuL9uYWkXbQEDJ6MCuvim
DNQauWcSijdh8Yry26Q+r56nBRMi6NvQHAlqwnl3Z/TjvJoq5jj7+CinyBhMx5Ck6vo6FnaKrJB2
Dl9J54bRLnfKNvIyLGwFMpBR2bTxjmmSFQsLpwfEPMUDgTeQ+fvSQloyRBh4QbbJsnsveAjLe8v5
1asr78eFdYh5LyQDmAdkmHMWDJDMzJo4i7NNj9yj/sVc08BZ+BgETySnuexpgczjaFa3zchET7Yp
4Nnt462aPWrtiv7iwq1kAjXgU4jiFL57uVNq4ukmFa9sUyoHJf3Y24fc+qybN7Lx4hnopzDde/3j
Ly4KzIaQCwDyroq3w1kGo8Tg1v0eg110ZxivgfU1Zrzs/2Zjtqgxlv02t7ExZY9e+0gBOwo/XDex
+O3/LGMuF1ANUw3QGxP6NO4VJTmOzAy83wQDEpwQ/s9kl9jJs52yej0roZPINhKjrKFpUbGP/2IV
5yZm8bIOrYBqDyaSqXId5p67lcfK25cgGTeVAXzMIcubhyzT6CDyKqtsY+ahq2cfoy+0Wal4bE36
NsOP6xu25MvkrlCGCUAY2mKXG4bLOUlbNRlyWI9jh5gyY9UyHTYTNsLD6JkHeU3EbMmZWSDCQ0wM
QFg/i2RtFOROkXfEGTNkPac0+t6u0fIuxbJzG8ITz9yg0iqJRxo2pMwNf3X1Z9nfRsGKIyxsnUUx
VKihU5yiu39pJOhVb6iknkvLuJXMyE2DDyZTkYHjKuYtClLltBJ3hGfN0n8AnmQCMDXRsP79PDhb
VV+ryE2OI9/K+TBJtzpqAuZGa4BgjGvUYwsfiekNXsyOznXwRprH1ruMfFzONlU7QijOY1P/WA5r
PZo3VgR7gMnkrGBW5OqcHSVZZkaHHA0gYhMz0bQtlMy1wsN1D18zMgueZaE4jTdgxPCAe8M2pmV/
Ib0mCAoEHy0ODZhknuPKCmnzMMBQEKmU3rVt7xeb68t449K/LWCDDq4YBJ9dnE1bFAzO0QAfSmeb
lVvbeVESZyOvxIOF3SLBYPAb0W5R5hf//czHvLwqSKMLnphlgygrc03jZ//dSRlj+Yj+UjDhq5P+
zdYi1XlgVELPKgu0Z5TBtkaGGJ+/EkeXlnJuRb1cypj0Xht5wgpoSlOWD0rYPmrWGlpp0YzGflEB
0Hkpzi7ObuDdaE6M5XWJcdcM2r0FlERN2/e7MRrJZGgCRyTm8WarmSTVrAzRsaD8bQE7KzWXftJ1
J3tz9fBhIKghp6GCpZA/XRpR8zLj0WkCETWMfe+EO6Y0D70PsieJXgap3wbBGhfPmyg6MzmLAZFd
lNbQ0LtIQ50J611YfPe9Zhszd6cne706QHl1fZHiT7wIo+QFvLFFJRCMB7wQl4u0ptwsjIa+rW3X
5OwWZDXFDhaHgznZL52XHq+be4uJFfZEW0GBu5g61MzbAw/K5VbodPVUHdtkV5g08Q95tMmtT3H8
qijPQfDF8U/XzS6tksFIHU0hUgjwg5erJEfuQwAElE6qkx/QrhEd5Nt6cNy8WyFyWghN1KLoO9LP
YK7KmXtNFidTmWPKVOWbVPPu2iSGz6j81TrN8/VVLZkSPRMZrBZXxvyxqmd53Rsd3mKYnezWStHe
28HY3BV1KbmNP/5FpGKE0qH+RANKVGcud7FX7VrxBCF0pZo72q+QW1M8ezcEHA8BNS2Q8qSsb16Q
DmAOvIcyFxz71ja2fMudkuw5VBLmULN8P2bZl+v7uOQdIKbF2sTtPn8mlVbVJZWQY7A7499kHA4q
msyTX9VuZMf72lyjE1uzN8uV6qEGWRVgr0jDX3LQIFE6nAYK8rVUPpvVu9OX3xv6Z3mzIz5muVUm
MRtqZ/DuSh8R7d3n4e76Hi4EfgsYM8k+TRTy5Fkim+WjAxkeaxhi9abUnpvO2IG/e/+9f2FltnN+
2lZxJMr9Q6Du5cr70jblvTb99MNqpR20tB7qgQI8SDJDefDS17VpjKIpGonE3UvSOwyWSW6wFnwX
bhiKc1Th+Yui7vzq15nDrjw4iGCKUraB/FkOP3t15GZe/VyGCLyuxItFcxZODvAN3P5cvXAcAsAG
YhK6noqTFd8l2j9VX+7Mfwva5N0aEYz4FvObBZYDkgASG3ZxFnPhqG/luiPjiB3np5TA7JiFK1Di
pQBIeqbxeCJNgxDr8iNxiFByr4m1VIlu5Dbbtv34jZcIM1bGyj255A/kTxaPNFGVnj8NQwWwXmbR
N4msI8hCcNHHWk1Wyg5vCVg4qudWZpeHqYdp5ghFtibR03+kyTBP3qBVT/BdjZ8UabKYIzeLAz2W
hNqkVd9GBdUQN6si51F1+u6Dme7Ufo2+/m0LePazZofBCUfDC0wWL8Hmk/QH5j3MaeMbASpb27zU
NnpwqNfugSVvpYfEVQPtl67+ziTOkm8FAl5rgpdwU1TNTWhqN1PY3nnJcBw5il7VnmK9en/GJ9pW
/5mcJcldbo5e5mMSlg630U13sH823hb81Y7GYhaunMelEyIwvBTpdXgD5pM6bVJMWSIYAxTHe9Lg
Jx/KT9ej8uIBYQgatVLxdp1jRlTfyJyxEhZAJYenTk6V6DBoShm4UWF435ugK/5mDyk3QQIiOnPz
d3k3jp3uCzBRk4WH1pK/ZHJxygtKDpZ634ywCqZrGjWLqxR1Tti5oNCcR5qgnAYjYkZiY9EU0CcZ
+sTsVs8dpjGMlarDYv7KxxJBDYNvoHiqFcVIpnJ3e03CgGzv6tx5lr+P4p+D5UraQ+l9sNS9bq2E
hsX4wzHgIOgCwjl78QS0uadYF13V2nIRknkCsrf3kJa57jBLqQn1wv81MwfK1Pboq604dHLl7/zm
VaJZUOb7YJxQPF4JqUufjfIt34uyETwusyX5hqSg9SkSvQFkUe3Z/zhlb22kZgggp4kP11e2GMQY
i9N55NA24O1xeVn4TmfT6ONrma32EFYvuW0hT533h8Tw9+qUfB0mAxGLx8hcm3hZXOiZ5VlY8Rr0
bWoDnwmT9Esvf55i7bmgOLuhobW/vsolN6GWSMODxJn62CwNs8ou8/wIU3FpxG5h6L+cJj3RWFuT
31qKXbRNCSkWNXhlzmUYNho6gQPzk3Thv+alE7jaKq/v4r5BF8EjiiuXb3f5xaJ2SPuswUZmgSdG
Hj2PwNPrKuSNK+/DRefgrU+Jh4glZkIvTUGaM079RMfZbBpbOaFJ0wOMaUpVdnWEDQCsd1Ftu2av
xg96YwQvaqC2tzbQ9vfXaag0QpzHq5yR5/mhMMKitR2JHxJXzSfyaYbc1GibQSe7EqcXlwy6SlTQ
RNNx3h2IDCVI7JKoSRp80uzId2PEl706+OZ1/T+To74GqbZR8+xJ4Tl03U3fflkerYRq9ptC0RsC
GkPrjb4g19nQfdv1JrIU+daH8TLLXq4behvPMAR8ja6neE3OM0St641Wc+hPePVdZn4bUt9NsiMP
cjojK2t6e/QuTYk1n+UrkH0V2qBjShnR2HN2Tk6yuHahrxmZZWKdYdSlIlo66Jr49Q9H6tz43YIB
gI7pfXDNUBVicm4WQ5j9qOTBp5QfM4VjJt0xtZK9Jq2VghaWAvyIFIEJLQLWvHE4KiSVhUJVPaut
73TlD5ZHQPYLf+WaWbEzp2RGsjdHqnXC19LRDQppX0vDzjPWYMeLZuB+ErczecgcES453SjVpcmu
jV63ke3cdh0zh/Wr9d4frBS6LMxcU0KCUmD+jvPLikiVwPofmoWb2jvb2sTRvZ2HW7v6ZhbB3mZC
aHr32IoISiAwqL0ogODsmeuZYR1EXohVO0k+whT1qhakPbKEXhsTQQajb6nv7K4f34U4IQbQTMFJ
CdnS3Ec6zY+SdgpzBoHkfaf9SMb+MJGRjygIXbf0tvKKI/6xNPcSL8z9ehiw1NifmHMhJ9lJnrGb
hm+GSq63K9d682sGZ+lI0uQecC4MBnXpWj0Z40PUM/H2ObTsXS19sdbw44t7CQMa03oCAzK/WVpL
b42hjvONAopxDJ4HddzKnttZKyny23cbO/mfHVoJl3Gwygu58EwWFikalevPujNtvGgjGV9S57Mt
rQncvE1EFJYExRBOybq02T5aU9AHfkUYKc1bdSxcDRrs666xcLIhlBKEtnQBRFp1uaChTCg0MOG7
KWzSgVHuo13cQOSCitMaQfrSYqgdmyCQxTmbvwjpqCVSolq00/3CNYyn1ZTqdwJ/WZVBZk9MQRNB
QBHOE522ApJbeZziwagzt/CMWys1mr00Ro+BLD2mtW6cPLW/UyTpZNvVjaTmn8pyui9U34cQnlNY
B0/0kHTS5u6UI4jjSWRkvqx1KyfyLZEq1zUYcNH/J09hTy73va86IExxkDMqZO4LJT3KgWCOl7dF
h1raAEI68jby8NOfjG2k+IJ3b6XcuPDloRpg3ppaGQWzedugLjw6kKMk8AAnv7Ncv3qB5urwbvfC
CCO0COcAoJmfyzRJy7QYfQIBeZhXywcTDv5VJb2FdI+2B49jnnYWsJl5Mt1GZaZoMWbyId5l7Sdr
FFDZZjhOpSDXabcjMlRKgQiiUa/lmov7yLNSWCenmE88kgaWWmhgW49gyBqazVAot0mwBglYOD0C
cP6fGREBzzOwrIKTqcVMmNPfScyHJliTYV+I2qIlqIOoJHeF/eTShF2iK5RKBDezetG9hy77As1O
M7zY9RddP7beSu6yUG5AUunMngi2Z0tqxsb2xjDKN1O5zauHeHRDit/Ktp9OuvTN0dym/yR1x/d7
JEV8jWcIECvSmUujTObmaQGQj/6E/Dhq+Un1h3vFejeQi0YczSuGwWScX52XbWCcBG2ZIOpoJOOu
asabsqq3YH1X7qMlr9CQGAVrBcjuTR26j+ygJCHCKxhZ0ep/Sf7fv106EUJVAQjRipvly2rEgEBn
1ni3/FExThoSA8nKGpYOEBg7MfoFRgjvu/wiHgPaOZ1T3A5hkKwyBeeIu3o5LDk3TXuggqBPue5m
V6lv2rlDQYSdMm9bRk/gNFH65zjYZt6/Vb9N85VEdiFTACAiZtkgg6BoLlZ95txJV1WMpzP0rEHR
abWDq/bPTf4U2qGbRKFbrqloLewiA4iiKyuDWSODvrQnjZ1R8rTJN3Empnftn53P7aKpa+jBBY8T
jUtgI+Imp1h3aSfTlMILQlnkkpV0mnoV1uXOWGPuXLJCF5YiJPvHHTnbPTsu2b1kzJEbuR3Ql14b
2VzwBgaCeWPAngt+fF4vU1sL8rWAP1+qdoVMLTWmHfpRqe+g8Vf9w7gGU1u0J7qUJKgQO8w7bgBU
jL6R2TUrH06tMxwoxbum80uzfpC0QNZnHWgcv3ccmRBnovMHMZsjc8HPNrHvsrKPyXG4mZqj5feo
jq8RPP3+M2Ypl6AeVgSRFNXbeRaht1qQw3ybb3yqD/BEJOFNKN83pMRIZXaf1NG1pyckfvzwe9Ie
uukxWAvoS65y/gvUS4eMjaEbykzPN6o3SSe0v9RHvTR+vjsMXixzFqMqLVbYSJYZxfJO4p+IId1Y
8I9dN7PwjPndgwOdD2qFgazLtYyOPMK9LQ4XeURT2BtlQGYkfCwZArpuaSlciG7f/7f0O6M6C09G
NYVhkCr5JtGmY6pDT+JEu6k3X66bWVoQs2v0nWiZUOic7VsSK2XUUgDb+BSfLcf/MVThvUzKC3nS
WjqxYItOKSwrgn4ev59tHuDGNNF8bKlRcdu2/tM0mgerSlHnsPdx3Bxl7UkBX5uUKszmD6rywTSr
O7823FL7UcXxytKX0pvz3zPf4qbk3V23/J7J8D7nnbLTK+VkFNkpioOnmtJGAhDSImGl3RTAKbLi
sgsXEBSDiBhBtwLEax5y+k4d474BnZjVjpsqN4OyQWAwUcNNKpHWfb3+oRf8ySZeCwQcCCFGai89
dzL9akyhLUN/DKVn4zAm36duJZ6t2ZiddMPL48TxgmJThZk7eYds9Lfl6hDhohudrWTmsn5ZDLJS
sxI9PtjNV4nBomQbRLvr+7VmRUS1s/MXFA4Tsi1rMRGD80Er3PDuU+2P160s75gpiDXQSIaP/9KK
rUyRhRsWmwRtdoWB+iSk+7S/bmR5Kf8ZmcsGBEPby1MlPr10n+mPqXWMxs3QrsAhFt2ZwgGTS4zo
vVHkKjPLiwaLDZNqjbSjuSm08q6FdJuxfXXTK95B7deqPUvbJyovzJiQ64DEvty+JLJiOGEZ0rbt
iNKncyen2cFplE/XN3DhBoOVhRIgIR9Dc9hgGZeRMhYlvmCq96gNH3Lvx3UL4uU2u6Xh0RMSYxBV
C1Koy4UEfd2qlUZyaNlhCrUaRAFx0Ke7PJk+KEpYvED2kK7Ev7c24etl7hdOfOTwtHmlfUolo3F0
Uqwm3HbOV11DC+DU699aefPexWEIpmgxpEPAm8f90FO0ts5Jc4r2y2B+9aobv32t1NO0Nrn59jtd
GJoH9DqHqSrpuTOV6osVE7LX1OTFcbz8TCiAm/SLectBEDuvkNV6N+VNY5JlDLdT82RmByn4XPnH
sr8t1Fu/XkFzLn2hc3PiYJ/FoNzPorZqMZcU42aUb6BYPnjhN2k4NtEa+mfRFqN/wBDBMtGsurTV
TUjKc9K4DOXXxo6OujE951q1k6rWpbW0kgu8Pbhiol0g9SCR458zfzekJvJzcVP0fepa1r63P3nF
7rrbvQ17wgY8tLAboNU2ZxrIo84e8x415jb/1xhfyuguGMGBrDyOl3wOiDaDriSGdEVm+6Yo6Dpq
lrCiPJteSEnk+foy3sZV9MAJqjwPfkeG2Va1cllkRRkVmzzbmgWqnD99/VGLblJUWuM1tOaSF5wb
Ez/mzOPSMg/aFnahjT3pbhjfGNazYRSuJd/Uay+uJRcATgmoDYAeEK/Z1Qe7bZ8ZARtXIsWRVAeh
B2cEa4wDi1aEugR3kqATnO1eUOUGdeOkQJPqeXRgO3NeJGuNnHXJ07jC/zMy2zW77CUiLUYmDmd+
U4c/J+UkK2uab4sfhyYD+SK1GHR6Lz9OVhS1FYeYsWPjNmVi98jTFBZTf/hmtea96nvpyhFatIgM
NH1SWimAry8tBkaQGbLH/eql/4grtrY2pXQj9cW2yQ/X3XxxD/8zBSbg0lSnZ00d5TnuMB6hviv7
wnUM0roVM4v+cGZmdlxNzyjbtseMl+zM7msbvBTh6/WVLG6aiZoJ5UV0UucYNPQl9AqsTbFR1ecu
2jfGSXY80CMbcw3Ct7gYgo8M5pnoMC/CBAzX91rKYvo63BejtomA+AzIk19f0OKnOTMj/vtZUEjS
3jYRtyw2cZtSG9sM4W5UTLfJ/yKUinGX/12O2NgzO8yIJiqc+zwfECLWWvs1m/y/+fxnJmYnldqY
j1YOJjr/xQgfQ+dxGlbqisuf/88qZmem1p22NIQjQ2K1D/zbNj6U8FYEOrIzq09q4a7zhORsy+ap
PXwcfV3qGGuzgMHUXgwNTAfJ+Ga29rax0l036dvSbCMoarpjPDn/t/2cZw2mxVQX3GC/w2v7P6Rd
WW/cOLP9RQK0S3yV1N3u9hLvjvMixE6ifRclSr/+HubDTbppool4MDOYBwN9VGSxWKzllPk42bt4
UAU0FVoujtQxS/AS+C0wyp5EXvpFH0ngqepnFDou1qp2boPJ2SZAjCQi42byt4558FRBHaluoAMJ
hU+IgmAS76mGW/qSpgYDyty+YwRIt2ym8q6Mk9ArVP6cdNVQTwyWD/Spwa07hUptbwCPcwtDpz9a
3aasfnoqWyr1TI4guGt0dF7zpBwtP4Y0bv3s12/M+F6QcPIf/NkMUFFz3gjJl+6vPIIR8iatbGYb
b7BeAwVSRqOUMbTEBrPz1jjP57FUgglWYkiSSe/AuxOmvXOB3M3EXhzUfhjWq9leT+YnfGF0KvzZ
KcFgIFVe9IkNNLO230pvyQKkLLeYprI/L5Uk3gVP8i+Q2PSP+uQWyXcs4Zhs+vjRqSMP+cM1v2A0
atyLJoN1Ty9iXVU9zAX4YKSOcIU7dzUY2IzRyRrGffE8kXxP2KMTc0y0ppE8NBCN7vrPuM1HoEIs
qonXIU0KgNK531bmXdvNGOy6M4fXGXOaq/n9/OIqjpuYhkN5dFfo/LjVFPXDaArtx/a+1DyFVKql
FI4cuHqddaoAozfvTh6248EDT9xCLtI5XEgwqDxblVj870dHPCnbVGMW8OIFBak3TfNodg/nV072
gDrWSuFgT13ZdoRDrPMDW96sRXEfS2oPTtVeMLrMjxM3nwDgs/F5XbR7g+RBa6R3oNrBPBTnMqu/
tCVaBCpXdeK403pO8wVD0vtmp+cZoF27ebYqepWXyaXnLYfSzg490cO1rcFL7W4cpivspdyGwf/E
iBR0XP02Bkc7V6PPlVojjHOu2WGpv+t5ukurdWtg3kzV59dovVVEK6S6gqsNBa94zn0ocbfQIcDK
nJ84BxMCunlTGzZ4X1TVu9KL4AhGONiYZNmTfMGajtm0rXw/7OfsywQq5Mr6mRJVS7l0GdEMitAs
Si6Qijw9AG4/WhOaJOEXjJxIswgJ3Y3gc9PXwGxeiik4fxjkwv2FE25tGzz+A9jdcd6aZw3FMP7L
0ETrsLVU72KVXIIhQewvTtgAIFo86DU6qQ4juxztL5p+sO2f/00owYigX0xrKp5pX+h3z97VoLBj
V0Z2TfLoPJBKKMGU8MJUajcAGkHT5d/k8ROJwZd139RXzPyMWUH+hhfBwpFybP4xRweM6LFdFWjS
D9PM3zfpi245YV4toeuloDpCgoW960n5EBNVSpdLIRoVHodGzyH4QkGecgrsuIND1xnAWabvmUYu
YT7v8t69ntJUddhk980xliAkaATrRq9hRZhZ7NIkmps7ul4gYrMhWpCkNgjX/E8cgWNI/klH62pX
SduVGcQbyl+Vf6nRX2zE2JQYHL0qkmuZvvCHMwgpUQOEvNgpVE+nkZVg8wjXYuvF6LD9ZvpX8dJs
TTPyExVrt/QiOoYTbEnVeFZLB8B18Ck9e1+mZgAGbz9Bsoxc+c2mrX5S11UcCqm6HAkpmpS0HL3W
4luoXftsNzUIG6KiwVXRicnM/7F0gkWxGjSnjYhRhc38rdBDPb0tFoWnzH/ig+Yj9o6xikiWgVbs
dL+QGqGJ2+GGafzmZmrje3hciitbBSGYkBoze/1m7OFgtfEVTv+mG1SPQOlC8Y4QzIDgHeuCgiNg
1GWY1ITCIzRJGenroLMgV1HISQ/uH5APddAIcmF0B4Mp9Jbl2zo+ZiTdZwjmsrdBe8gz484H8dt5
6ytdOlSJIZXJ2ZrF4t4ahQQ+xmojTLR868mtrertlCry0e8LW8P0epk07mJnrnvhk+xLWiBPnjTa
Jl5UcQ05Fup/cenzmQfCHrnplIELGbIg31kGnjncLjO96O1s16Wq9JhcH/5g2ULkk3qsNAsHWHqL
d1n78r/WHYVVVQgk1lPpcD69rASIU6LbsQx8NPrTpyxVnFCpRXUQCsd4IA+dqoKJq7VhXHwLMAuv
5U3KNEwrjEpzWBauhAVtUV7MePWdVzyJ0wQGI/QKgdUUNZYfalhqJ09R096gN2QDrnh7Al1H0DeR
Rp7PA8le0JxdDN1jYNxC+61ggAqwf7iVS1Cw5dCNvVQ7rVy3MQZqlv16Mdo/kZC+cRCiyhf3KndU
GXaZnCjVQbEi71rF/0/Nn7vqcz3nqFexaUcjC+NqNsZckIAWzYjRMmYd6Sloos7LLDnVKEJHhSmy
3+hAEGvUzJrWS2wg/VTGtASN69u8oN3yPIaEecBE5SqP+/7m3BUD2dPqDG5FkQtyF/u2mlASBLTx
0sfUo4O2YL6UxrRbxJu8SwNeQGiu+Xc076J4yJ2KIEtA75z/O2kP/ySUvaJzHa2CYqq3XUy9Yhbk
npx3p3sokiIC/zBWfQlilyhMp8QEnIAJpo0i0aq3LsBA+YyyGc1ZQhMUU4GWLm/nl1pyLwAJuUq8
0PCIEs9K3SHoQgZ4V/0yYSZdmkxBmWVaZCzavlsyZ9uXxAhAEvNzZM3jeWyJDTrB5qp25Nlh7h4F
9xHyV9rqhuiZ8cyoHa2NrZq3IDsnxzIKp3TJESIcWiRgkmW48eDvdPXOantMSwExbHNxXijZgmIs
AfpZQKSGWgoBLB3X3iwZhKIDpup2lgmyLN1lz5jl4yAKWv/IShAFN/2UP+k9rRRvbtmSovrMB20k
mo/ARigsKQOJK2UayvfWtg/ytR9vnXHoosyph3BdGVXgyZYWrUEOp3SwOFfwKR6636bELiBth3bG
iT6T4UDjCyO5zkbFkZB5y+gZ+QMl9sStTWU7mQ2bYDMnDgxnCpcm/eqMbliY8UtB+z3KFN+X1twv
+idexyfYwsOgHhxEgBH8woMuv50wqDtxjC9a04fFVAbt6nnB5Gi35xVJtpWc/RMsEgaCKOJjxM87
v515ppriX1cPtfjJyIpoSRQWQHJFo8L5L455uoVIgA5TbgHHj+fouo6aGs1L3a1WbH1zc14kKZRl
8dJS0J+hCPkUytNoQS0HxqYBi2GSVTuwaXUYhtMbF4596av6FKRwnB4DawgTJ9YZxU5bOb+zK1RP
sotudQ1QxqBQZqma5YZUxIjKLL5uS8zNOy8nP2XCuwS0VQgOgTkbnBJikYHVmeilXOD1tNUXTs8D
Pl1dNdVCKtwRBv/7kfHMi9qK9RkYLPfexqm4jLMshMP9AM9o76V9YGledF4sGaQHOlo+ywoT3cUC
samaO3/lJZCz8ahpIUlevXU/zI8V8jvKt7jMjh6DCZdDQ80YM8RReeKhqCWdftg5aFxRFKlb30st
DeL5MnP+uVwVYyzxCEOiHhE39DKcLmmbZpOec0jNWLfMGA/rmG3p7G7PL6OklRA4Jm/50LGQ4A09
xVlptwwdv93NGZMyrYckQ5YMrCaosY7M5B05GDz8NT9yKlWXhmxRwejKa+5wHByRMy/Xc9SXtzjr
OpJlGFi9qbIn3Xum7iHx7msrQ1XCJ+7433Qq6AnhVOzCBYEGuCQfNKypkZoPFJ2LtDI3KdpPesyv
VKyrJLqOo44H9P+wxOS3z1JUjRRYV7v4kYKLt4rjOkQh1VOfZJusbvbmyLpAb8kXX0+ez4PLLkLO
eojqMnBzfkivIsszDVTH7UTKCZb0nuDeR51RQLQkrFtFYYQKTDgb64r+ndwA2GS9k2RnjmVU5i9d
t2GYe35eLv5Toik7lktwKPp1QIcuL2ebjGez/A5Ojk/8PnKdKKJEQB0NB6dnIdHHxG8Jfn8g1YOR
Tm9mpUWfgSCowMA8AzAqChCt3lukQVYJhKJRCfpEHbPKziPI7D0vh+SDbDz0MosHOh6nOUesK/T0
MXTqYBnAA6xqm5FZ32MQ4Z4GK6Tl9zzMa5GnzttXZWSuPvrFrLBiX6r38xJJt/1IIut0W8CBtHRO
DTCTaYEB7hDbUGy8dM08dBiD3gZlzmKpNgLJmWf2iN4sCWqH0DydhUn5ZOTDp3DQDolTCXI+cW8w
qQOnhVf4+H4673T4wZsC5dSRYQyquIN0hwjoa2Hp4LWJzrCm50U5OLA/RO83o3vIs8gZfzptEej1
oxXf//sWcfIElGqjJOBDpzZZQfhbe3jVtMvLiAiOpgovyHboLwCam051YOlWvyp9ALjzdw9CdN4h
VdlsFYZwclLkQYc6B8bibkl+Zzk38HTPr5PMjz4WQzg3rU51RNkBMU9XaQ7Gsn1LI3tQ2EmVIMKB
ccDJblILKL01bKuu2GI2c1CNvUKbZZYfRAzwoVHyiWcm/4wjr8/TTDLO3AjwoUd+kJKnAoWRhfte
k1/nl00q0BESX9YjpJzQBb4tkFpws7vg1a3cXTkoPC5poOdYHi7vEUqHlqelnbFsU7beOb4WzB3u
zdSIXLt4mowxSsmIjVuQ23Ijex2noG6ybVnmN33HVB8j8x+OP0a4KBbbGcwlh8jMJ88z+t+ytdmW
oDfymvTAbDuACdmhgTZKq0+UTnGCjf/fV184aymeetTm5WZJds3YWwcerHkDUokFk6+Nh/+0s2Jj
dZ3G/ohWY4R+vXRfJ6CxrFE9RVVUKAoF8oVz5xr1sjYeVhO9rL1ZBTZNAkwvPi+LzOQer5vgCdWT
27kZr3d0llvDDM3pbhzuzeIq7fe1qhxVhSWcvXLqjJUNfI/YfFVTN+hzjF2fhs2Up7f5RDDrb1KI
Jw16cHYj0KLhDQsrf3o++m5slo6X1KFdJ96Xi1VtsY5fvSrZ55iQjNdQbqNdcX5uCDno3dJu/3l9
8dzDew9ODRLb4hN68uPUalC6FCZNCnP2Pjc+jmPozDt7OuSq20AmLuBsF3lsRJcRVj8Vt+zmnLgY
LRz6qXZjG/DknRGhpCwcMS2kABHckrqbRR8CfSkvzksqUdcTaMHelXY/Dn0JSSvjOm83ZfdcxwoI
ifEGBAowrd/z1sSodu22ccZ4MUfe3eU00uxNTrbxdDlailoEqSwY2YVGCgQBMQb2dBmnpTCczMMy
Tu6FuRzS5jmfH88vl1SWIwjh4JWamxRxBog62+T0ugMpH4jMVnZBVHy/fOGFFwi6uP4KI+jE2s+E
FS02BhSjVXZY2m8sQR3923l5JA4v4vtIFvEpLqiiEA6aV9R9unrQOOJgBB4yOKNqqqZsU/4ifMjA
FmZGmEGBoGu3E7vyh30VR/8uBKhLQCqBQ8RpGE73Hfwp5rTybJtj9TFCsmjrhP9bKVwd2YYcoYiB
WK+llt7O8Nyp/XW0w8q8rPOXcd2dl0VibTGy848sYvjTjiuqpRlkyQlIEkG2zy7LfKvlL8S6qde7
82CyveFN74gvc/JXsUXDp+g6B4MFaneW3kS0yR2CeW3TjYcuOMXqyRQNthzJfiChFk/weDWKpw7M
Ok/tzNGwjpeLrkpWy5YOCR28qD3w/0GnT9XA8dOpMkHWGaYgw8YYZoz0bXYmgkl5Q+7s9M23qv35
9ZNZA1CS8Sp2dN2CQvMUcYTrO2NGGdIADByDUxeY2r1TJoGzaEHmKBqLVWCCY9FZKGYoDe4D1xsM
Yg4XdhjWfLsYoMVWXH98pUTbcyyXYEh58Ydf8H6nid3ooHPDmKcgzjdVFQ3xiGrwWw1O+PmllKni
MaRgWPu5mJZphEeMSqtDUZOvI3qMLTtV5VhlSgIdQVwcbPgoBxWUZFrxOEk0nGKGQkazeO68Z4Ly
TG9vZBdxqnCt5ev4B0wkcm7Gamk8E2Btkl7MZY3OS3qB2U/7zK4DzVt/mi6jga/pql4Rma06klLs
1E71fHZzXvXdOH5AuyeWmMGaXYOWWLFthmI9TUEraYwW3ImLOJvt99Sw+0AfnLApliuvZZtKt6Jc
T78w/1V346jxnzS93eWDGYzu/MVsHxNmI8uDqWsYufQJheJ0kiDQQmTiQxmOpZVW6+FsMje5GAYY
7Gz81a29wl5LTyVCn7+JdPkAqVMTYAyoirU0mFBXfxzih9H60te79UeyvHxCHBPEdganjfzQXzuT
btK6FfazgOe74EFIPPQhqtLiUmngBWCSMycnFFMBGGZfpZ0NFN0t7vAtYYEpSzG4XaqyOYyG6lKQ
FZKgiO0vnqA9a7OuMGVwp/CsNYNe/7Gm3xqGkeXU3iIRc70ay2OsP3lDH7qlij1bekiOwAUrVzBt
KotkgkHVy0vfeaj0+KFI162Hlf3E5h0hCcattYwVw4OwrE1xgXKNJf9GVR0RUmEI77MEM4OFFvVT
PWzZPNlDDWGy9EdvRX69zQZ05auIf6Rm+i+M6J60RVY5fQEYfUDLTNuEjLeTfOboHoEIWkFGMplZ
z53s+aGbL8rhPk/2n9iRIwhh77WmTDBKGHIYDgTAPCMzRcWywjjKFgucyXjTwRZjXLiwJ0lV0Nhq
ANJ0V5i30HdXqWrqgvTpiMQPDBBn8QPF3um+Z61eFh7T4fT473R5TFIvwBwGtFneUNgJlgdm/uBX
n0iPgKH9Lyq3I0fxKzxcFoK5L7jYMDhg1EMXZdDnN0iizxAIT3/UgWIko1hP0iGRjrMJu2oz86mw
8DrJrOSNMgfVHaMqZiMxe6jpsg1E5Q343qIfNy/u6o4Dzqdm/EAzc+QuxV6rl8h3hsDK389LJtGK
EzBBuz2WGGY6A6wqD5T18D2CeVZkyqSrdySQoN6YabJaxoQn94qamNV8Msv7Ag2pqfbjvCwSB+dE
FsGwzYOmDy3+xTh69oR+3603LhcV6aLeJ9cLtZ7AYL5xc5X6qZaQ//1I/dzVJNNc8f1CutFFaUPV
gCJTYSL4twtO8IlswsnyfZqAiRWyJeAyqHzMbh5VZUQqOYRjRBHCY2UCOXJmXaIIH20EBIKoJnVL
fLQTSfjfj5YrxfiZBhMNoQ3ezh2v/HHLepOfp8AZq7BR6IR83cBaCApLPIvEm2isjMohA6x3uzSR
NVx2mWookcxtgEB/IMRbyBl6n5dZI2qRBnQOiHHFnBCcLR7IlFkRUCNEetBVwcqtxF9U4eCmZNJG
owFq2TnBYN1V1WvLrqaUBQlTnF/FGnrC+bVYVgwdj2S5IJefl52vqS5y+cn9Kwz/giOdaLSpaQfC
EfC28+eAJZs531UFJ/8HkfNuri/OmwrV6glnNkMqja0VAEGii967db3N5iKkWTRb384jyU/VX9GE
gzvXpOorHUigcV4oIk5GUBuKAm/ZvXuigsLR7ex6GGnGHaEFdZyRm7309bcRnX6T/q3Oo8UMJhXr
kkophGOMVijUJ9uQyzKeafxNGUZTrZvgrhjdBKZyht8fSfpdW+YLsIi9jK2zPb89qqUTkz4jhiNM
K1fuNrHR+LMFy9KQgN8R9KbptVtHtXlwVJRY0gsRJKoguXVQHvoxzonLPzZhAv05ibJK31sI0Xja
u4fS/PPiSXfpD9KHeGdvZHpFKZCWHt1FfRO0w2f0+whBeHI2nkepzs15DzZYb3rH5KRExUokvTKO
MERb53dD3lt8j6rXDrO9kxukqVk5olUeNaeKJZOaBk5K7qEuGmzzgmkwtNnr0CiLs2TeWUYZGH7E
hiuafWm13fnNkar4EZJgGnSSU1rY/NQO97oTOfqGtCrLIFeAv9IIlsFKzKxZZ0gza/AZpo1mjZva
3BjtGHRG2PQzpoWAOhq1b89F9dpM4UwVJ0z1BYKhAEUf3MsRUg7ND9d6R5rz/CpK746jVRQMxVqS
Na4Yl7B+TuZ7YmBUxm1MH5kTVQPmMrSqImiFghAhTeysdWzXmJIXJiBk8/QwXsM5Af9XGk6qdIUK
Sjhc7tybKzW4LiJkpvH9+potX6fi4KiYSFVIwhGz0K0yewNHmjVUrV5mWhoaQ+Cyd+YrDpjU+oH7
GMWr4IhE6PP0su/WBSSv6PAMdf9FGzEown0bndtBVZsrPV1HMOLpMrNySHiMavW+ozdkmq/cWBFR
lar2EYRwuEZ/MqjHH0+z/5COvxZ7f161VSIIR8fJOxfUvFgps84DvUgine6s+Nd/AxHOz2J3/jzx
dTInF1PFKrTw76zk638CEW/Zqu/zEU9lPM1wD+XmZtWcwMtUXGyK9RJfzv2ERPzAA3iG95Ta37Jk
V36CSAob/kd5fcEX7nxUYvrc7UGPd+hMz9nUhX1zVWRXBlrpzi+arEb5BIzr35FbrGVmWngdwJL2
e4zZPPE4R2v7K2aPRdpv9dzCdFt9MxISdV21ddzq9fwHSO/dI2GFIzSOhluu/PGUzN/s9kkD6fXU
u9vSMJBgcv2gLgrVtEmFcRA5KJt0imefX/VjC7b/NCDxBkxTgaYq6lCpinC0PLfuDcZFM5e9z6Jq
flGyvKsghIM19qut4+aDqpCtx+7r8k1Zba2AEOP9Xe1rC01+r9ZjSW/JcG9nChsnh0DVOM8rwmUV
bVxpzZ3Oz9Sy0iDNL4r4CXVE5/VMevlYfzGEzaCuGTPDB0ZWLk9ZNQYZs7cFi4O2bV5rW1WLLFVr
pObBwQX+YEQGTo9V1zsohbJw13loZQDJWEDoduqzqGsPab7XVQFkqUoj0WyjQBR9H7ZwtfbxWpDF
A1ymv9rLwe/2aRNW/mfuiiMUwVY4RYlYfL3g4FhXKJ3R2UuqKSC4wn6IQaGlBsNZIQeKa0/Xbe5L
060SxFlLNJjpF0axGcA9aLJoSHa2x4K1eDmvF1LdOwIU7E9PTa2wNMhU+ot55cJFCWPqIGWhLyqO
FxWUoOar3xY5W1fUU5Dibq3TMEu8y5IpOvWkqnAkkKDoJnR6SChQ3HLnW+B1vq30G0dVpC4ZL8Fr
xf5ulGh5XHC+MwKYeU0i9ByWeh+46U3XbljzPKElO7tEz0kWX07D/ZKD8mBLPvW28XiDEvhQOOem
oCs2CDdnl8fkESy32JWzfHNVZkOqj0cYwmpaSJrbDsKi/P2UWlFVvXnj93HdGPGPzt50qqZS6eYd
wQmrOmjJqPcxRLLtr87ybpiPLrlUBiSkPqUHPnMQYiILILIR+kvpNDXfu2Fh4dS9pbFCB6WafgQg
rNpsp3bWegDox11RHUDQBKqT8+dWZmDxXAeXIrfpyBGfbj76R7XUT2DxrKWp79t0PBAHlSErzZ3D
iB6Tm0THmADTHlQDRGVbhAoyH2VEKOP9MNvVZDVzSM1gMNx7z7tDoRIzLwvVi1a2ghY4xy00oZto
NRIUAcN7tLZLLX68zCgG30/irBiEZ+3Or6JEE/jAP9AnoKXXR9bpdBUHMA5rmY+x6TpaQ0HdEusB
WNlUxEX8IApG/QRFuDcm0nmMukBBf/tt24ITtSu3ILx/GBDCdhHDPi+UZO0w8cYCEQVnjAHN9KlQ
6ViWts/4YHaabpp+eLdGFrqarghZS2EsBCAx9hqzOcWXgAfyZDAFYOj1lLdf6wkl7UZ/S1TEGrLK
eYQ5Ock4lA06xz/jyEH3Mrdy7BTjqGO/djZ+V+T3rCy+zuNMN5lFr6q4vSly96VBPWAwre51nFRW
oI9rF7C4I/ticFQcM7L9NDFHmdeAYaCIyCUwTSZaiTtMi+Y1lDNp1qAeXSPw4O+GGKeUBrmromOT
QnL2H3TbY71FVruUeQkmCVZVyNiW0EPs9Pjv24Ipqa2qRF8WrsX0u79YgjNlZ+6UuzawFhC0VulF
PeXBkIX6ejOukWXdLWAW6LXNeaU1JXblBFXQWhcD1JuBlWAqqApO1cK8/No0muFbHPvLtT9m1hcj
dp2f8cz8dpuMFIM0S1eP94luTHfzUtZIMZhGh5wn0/fEmPopHPoBabzWogZme2rEeE+HxN3MWQLD
MqIEmwWlabUXcZElT2ltL2XUaWO6zeLJUYRwJeYabVk4kagaRMetWEtqGc2saZwOeXUwYs16oGQP
esLU3s3edT0pCgdlJ/MYTHC+5wSaq1GAoTnWNINZ6/WfBnqa76mWla/n902FJWzbkmlF0xXAspL7
0d63xi4uws9A8JJVFC3bnqj7ZmuhM4LiuJXOL1bfYgK8cryVVAq4c3wsO5qxxUZ2Spo8m3sYGd1Z
dsWsB8gqIKypKkCSRRtQY4UR3xhuiko1MbRhlrQw6e/VyppgWey3pH6vaHllokePLuWP3vBCw85D
pyouVkyQSYrs9vxiGnxDxMvI4iNPcTM4riPa06LUR6O3+IZhEsEGc2RedKLNW4eg3aErcwyWduwH
vffRc6Fnl8zJtFcvL+8rg7obkKVois2VGbbjz+Fm4ci8V05rZCu3pZOVBjPGIBTrjTOGRnGoyON5
0WUWBnIbaCnD5YTBBKdQNTre06HIqxA9SOh9oEkcxjXeO8ZSxHj1DNqoyrlKEcFXhOGoqBjEdXyK
qPv1XFgcMbd+jsZmRgK+Wy9cVTpFBSMY7BhTZmejBUzR3MR51MbXNId6qWgD5NqLAXDICrq4hQjf
y6O9onNZZENXVGFSePl2apsgJ/lVviyPhL6kdXndlzTs9OyFutq2Lte9Y349v4VSbUERLyfW8Hjd
2+kXTMlQTbaDq2m0MZfhGbocsGbXZz8qVUGNCknw2TCeEpO2+CXYj05Eiq86TubgNYeMzvs2nhUR
IJkfCs3EZB0MAcDtIMilJcvUW/zygzPMgqpgS9RTW1XPILNyNndZUDUGCqQP6rhkNkY91li9LsqL
J4ZmWn2Nzu+Q1HuwbZ03AGHGqC6W4aJk1bM7DU6unoB06MCWZ+pv+/XKB9sfZkEYXuSpOoRlNckY
dPMXUzAiSRZj2gkBponhRw0GE8KKtd8n68aKt50Zre6XtAsXGDnta2eGJdgoGj0aq73b7Emjcr8l
w77Rs4qsFHqjORuTeExIPfAHO75mbi4TEjj2z5jdtXmgxcFsPrhxsCYbAzNt+i9OcWk1UYz+1u5A
6aadX8ts0+Tb81siUy4U9/5vgArG7QlvKSOutN4yhiqkE5sCnTunY9sMil4smRGyUfiIqfDQLVBs
nR5Nwho46CWtQkf/uQ5fW9cDF56PfvpPFFniogb9LLERV0TA7xSIFsPAHHuuUIC9J9jvNbv1Vb3U
spMCQ4fqQIwPBYOPYLiHzG8oenKqsF6cC8/prr3GuNCMQeGo8ZUX72Lwr+KlBH4UzsRyKspclE1S
EpRkzUNNsmCdDf3LBKq7Q693VWT1o343UZMeqmXU3XCp0vrlvGpI5bT4biFLaOGf0w/ABKdsdSk+
QOv2yfSqx7tKtV0yzxcNen8g+N+PLo2utRa86gDRVSmOwNXqbrI1SiYdNXA+2Ao3n5AI7CR40mNV
8c8pnNUV1uD3HG4yQ7si1ylzNku23p+HkUp1BCNcubRD/cLYQdvByAemaq/vg1p7cYdHou1bZc0v
/7UPenKEJuiJmWTmas9Aw6N+LL+uoJNKqyfcu2n7MvqbptED/6fe7UHDGJyX87fnew5auAf1dYj7
ZsF6tunO1A9Tv0nJda2FVbdLysjvyl2vH9y2Dwb7PfY3qf2KluSY3mYqRn6ZfcGbm/O6ew5adIWN
dToUuDo+1kDLeRH3RdtEWfJMVsVDTXYi4KyBNRJz5vHmEE4EmctuMTARAjO/jV3PjK0/pJslthRq
Kr0mMQgOzcYmZkwhQ3Kqp4njTsPc80tiAZPOpppT55c29bQIltjM4y3JaLwBq+x4X8Jd9XCXaJmN
sjbPUtHLyiT2wK7Bu3XRjiw29Bj5SL24mKDK85ZY3+oq0DVVvbXsuBxjCApcoDivS1d+OSTR6gWF
eWGW4K5stiAdcD9Rx4u+akS+MF2Nb6KwtBRMobgMIVC/4nqgZh7kNP+E4TzGED2OSmNwRIER++gw
whRIY28O6ZtXDZ+J/BwjCQqJNIOnJTWuu/JxaG7c8Qtbr/X8S/Zw/qBLd+ho0QQzXflzh8Ju7FBc
PCSDHZSYJG1HGLW22jt43AqzItU5vObxGIMv/2EyZu+M7lgavO/HufTzXWneuSrGBJm9AKnq/0P8
PoBH9465WH03d3zd5pd1/mEOkdGHlaobTOZbHaMIVsnMzMKiMwQZMRvbpEMAIovzGyNbKhR6otcZ
c1h1cAqeGgqnaBFudAy4ItaVg67TCrWnqjC4zA/5HQXHKwbvD3FmEmFoQhuQeERCBDHF3YquzCql
gdkmAWt3Y11E+bw5L5bUAB5jCheLWxeGCysIe56sgV1fjUmPjtpLvdrOSzgkN6DQQOXceVC+VsJl
5vNxubpj6RjsJ94h2pjkPYrj8U5ADfTEWcuqn/mCrGr/ZqlIEH6HE07BHFDo8lgfMrloFxTMkJOU
tPYmtGRSB3lpNEO6/hQsxWbyXMzG++GD5292vrbGEpAkhZ+8LZYqKMgvK1+vK4SH6HBhsyviPYz6
3vXvE1pjJmkZeaDdURV/flwX/qkEc7Kx/w5Gop/qmJ6RpV0rfGo5bLL53qhe8XibdLxR2M/zO/Dh
vIB/l88mhV3WwX4hPkEHAgrcIXVLzCbF5PhutcegKFfVBNQPZ4ajEIeHW2FhPuwz+t5bt86QmkC7
+3oYmuGJERPj4Wr36d/FwVBKE5z2FrJHYjxvssa4ICu8BT1NvlcIla1mEp6H+GCYIQun80LMHxkq
QywOqUfNKhHxQDC3fV2sh3EF4zULjCQJ6uzZcTfn0WQrh2gqnnFo5jA9kSDAqtulWJ0eKaqsf3aM
5MpP+2eSqIj9JGoAB5036epowSJiBtbAjLGsShp4P7r14i3D3QDP9rwkMgjTMdCOx43mh2eizmbK
CI5UmLbUDUFVOsLSqNiwPhwc9PnZONp4j4Iu/0Nous/QbwyqgCo0Srjg86NVj2Hi3Gu2Fa6WIqn8
4UIDlgNVAEWIzQehCoc0i6uJLKWNNfMRRPilGVG13lL2fH7ZZCguSHDAoeEgbEm4ghxdm4szI/DV
ODx8w+5y6w0NS9dt7WOW4qowxh8j0RAIBOOIR/EjivDEKVRnJ25Ve4DqQdzM6GGykIm5IM2FZl8a
TsjWjYtgST6/5t4lCpb+XU487JG+c5CQAXfMKTihoCttp6oGH3cTpt7O8/d4TwZIZyiAZHqIOUpQ
QBRQo4VZ8BB8C4NryQIgFHeFS05vWGLfnZdFDgF3F7lIE2Sngixmo/epDRZDjJBN9u0wo3Vyat/P
Y8j0ghcT4+2FdwIaaU/XK0kxVwNjV2sksN58hLO81x7ji/V/HicHncCW6NA8aDoeewIMzYuZuD1W
y75sOnJd2V6ElnvFnkis3AmK4Owi1TFbRgaUvkXvftZjZoH9o6orRa5FumZ4h2DdEKxG2udUmDFz
ctJMgEncrxnmRJZx0A2Rsof/Y3ccX7Q/OLiMTnFad2ycfAZOWQ+R1u1W9s1qDmtqBqmL4ajkpkF0
ogtLFWOR5Go6wRVU2+xImUwxx7XHDTrWwnoiQV76m4nZgW3d64gT/LMWgkvYcFDfAI4fRM1OJa1Z
nI1sxAQX2C7QkzVBNs5BbD3Hqn48ydadAPEjd2QGXdTmG9YCoMEqqwcvs8w9UrvN5dK33wqwTivk
kqwkQUoKZRSOh/5xsaKAaugcNywYiaEtnkFvFo0JpQHasYJcr68tBOVi21RgykTEeCS8j+Fb+B8C
KoVngBg5p3VoMRdcZ1MwpRGpMeWhU0SGJacNFv43BTS/VsQoZzbN/0falTTJqTPbX0QEAgRoy1BD
d1fP7WlD2G4biRkxil//Dn7v+24VTRRx/Rb2wgtnSaRSqcyT58jadRA6UKO/cfOCezZBL8B0tqhe
1laE5NUxdGC7UFdZeAdTetUPKVak8O4XUOVlTyaUUaS5sXOrCzqzs3AOrmuW3YsesTBy9oLEvuHk
QdpMu+vOvnZBsvP1LO7iMeKoVOVYTzQVQZpO4ErcNU5oK7+yb6CyPoLgt9aCBjOc3XQrzH8L8Jnf
Sph5hIcgkabLvkEBMuF5qLzwGaYJiJaGhrJCYpTP15e5kkOdm1nOLURWRzItg5mY4xkUfRvM+sXS
y6A1yKGstpxx1dp8Ec8lRDQQFzFZjPWoDe6ERcEt9Kq81a0fQvyK+ybgeP1cX9rKxQyyZ3SB0A+i
lrV0SKI1OpBCWJopikctN++c+vt1C6uueGZh4Yq1rmScM1hwkt4v4t6bSPsMoYoNV1xdCKWgSoAI
DxL3xa61olB5DxUev3HjJ90ZX0yxNUU3H86L5/KflznUoGy8QBnUAi4jbinwz3lJ4exj9BzNmKry
1UGxw6o896UoQlBeOtbJ+aWDl7/I2/31fVwLHRDiAbvwnOIYS6r6wmrqiCpwqSfuQ4JaVDH8FF0Y
6dNG6FgL9Oas4YZlumDHXxxpSfOBGAJwpMR0TkBEB2Npe5FKPcayfe8ST+RbVxlZXRsKEAwfkDlQ
G7rc2QyaicVgWQVIJs3PVjwebejJfXMy87Zq6anoGtufLP5qS+dZDOPg0ZSTo7QG/SbK6yO1pLmr
2jr3YmK+Xd/1j90FfHQgUZAWzx0osJZf/jT0v1B3hFKGX9eNR7npDbbl2T26KcOYHI0y2tEBDFNa
3Xk0SX0CtAwtTimmPXpA1vt68Gr6m9Zbc23zjix9Edc5nr8Uh9ZYlm7g/9GQcCTUResE6JVi6b/T
qtmX5K2YfK08VXlwfSfWzrFDgdnE5c+gkr7w/srRWnTOs8InYDM81Hpm+anJx1NpZvbfmMK+I3ti
oE9cnmXLFU1UMCyulNOJKTSlR/3VdoaX6yv6CNyEDQdWgOJFh+MD0AgNTzvX56x0giiok/K3vhWn
pv+londzGI4ub7lHO91HL/eFiDGkYEkPNEOHxExHNhL+tQ8KonLsK/rglC7R0rKiZBAqwlNzIJ7Z
+OA9jOsd1CciwPEUe+34RsBcO3MgYoc+Kq5OcLIv3zFZR4UtY3iQEXtR98NxdkU1+WILG7e6sDM7
i5eMWztcc0sNZfv+rR0f++KoU4xaoT3GTqTaVcNf5HLgcwSB1xym0V+5PLACUVKLBo4D64JiHNV1
TRu8RpKNMLl2HM7NzNt7ln5bbZs0BPqg4Bl6HJzSazFk4W7hwdZiMUIPPtMcGI1l8xvnIM9ZJ3Dm
xvuIn3IJ4mvnwPRdW4R8S417dUVnxhYfiuuybPIswfVm6V5d3xpi34C58vqZW0tuzle0iPRpEzdA
sWFFSu40p/MLDBHy8q4Vb0b/Nw7+z3qW4o09Bu+GLIapmHyt3MOYPknjtd5SJV09RmdWFveDzYZ0
bCisMPfIqs+qegDOvB82Lv/VQ4SSBvwAbzCMXS28Lc76ROR47MVmHLDul24IVFs/Ow24HDSxI6bu
u2orEV1ziJlRi0GfBs+iZcQXSWnk0oFDIIsPWVZ7iYxDd4slzl1z8nMziwSxJaDN0RjMaCiXv3Up
7YF3bkSbhD111IuFqcBoB47qgnqAiHR5UBHWf8eVPASKkRgDfG6faT5SAlI+u4bWfho7ImYwU8Mc
wKUlXE1xIJ2YLJ0fuZrYc2/LrELBgbgvSZSwp9EGOU+fR83XGv8LurFAbnzJamjytryM012sWX2L
ZhNoNDyCkRz+VLCsxaaoqAGXa1KDi9sw9XRngeSqCju7ztJDI53qsYrqKfdEksnM66rW8Z2RVrsa
aIU8bjHZ2lhlkXkj7yrmKXQD75lsyeTZ9li8a9AF/aL0tBWecABa9EBOgrfUaE1IpJs67nwrqQz7
Ju0dMzCcWH8Z6n5MTp2l7EfCczaGYFwY4tAZjewBrMddAKRybHvcwuSZlQG5hOlaPfpk9W7a3Rht
k8dhMpjOA5G5PPJYOrsx6RGqIzdGolM3bq4HTCXO25DUcet1XZ/tiWzLXW65VbFLWNugxyis4RY4
yPF7pPOk84dRq6AzZFTZRpqwdvTOHWcR6eU0TNDuw6HI0StrovsuenZQUXLT1+sx62MjEHkCWk8z
IzGKA9Clujx9TaJbnMzVSzU+FOUBjHmJvlP1GxhpvSq5jZyjqR2u21w9e2cmF9fL6PaNU2got0gA
jyuj5qh9VE9xNX29bmd1D9FtRBcaYDWc9Mulsaae+iKDnXaUhwFo/7JO3hLTfq66YeNzrW/jP7aW
/e5RFRDunevMk30g7g9dPbWW8JX73arCaQqbFFLpW0IwK0+LGUiNbpGNKjomRhbxGbiOWAISjAog
O8X1Yzmc5Pgz5t9V6Sd0p5qdI15xuj3MsRpV65VGINIvbfbj+jZ/jN+Xv8K43GbMHblRy/Er+hT4
xuhFqjQo9NGPeDBUn7nwRbPxWv3oQLBo0hmHPLMKL9ddUEyyCt4WforhoqrWdpZwj0O0ZWalsgs7
eIagh2yjl7lsx0VDb1fZVOL+G+wXi0Hgt+fy0HJ2Y5toEedGOvjcxNOuFfIoSihjgZDb/feuNf8K
e6ZPxhMNQ4eX+xsRIJNJikw+rz8J9ivlyjMldlX7quXfe3WPwWE1bTVoVrf4zKh1aVTPoyyWFj7q
SKdDQuwvLe92pbQ27v6Vc4PFzb0GFNExZbasO+joDEYlmFTBvw5awfxestcc933+4EL0QoZ5c8qj
LYjwx7gw20S/cN5S3H6LYwPZnI51Eu7T5L9kk4Kv/D6KFBCEv64fjNU9PLOzOBgRY6XKHKxNNjdl
9qPNQzI8XTcxf4bLp/LlUha+IaGfA3AKltLKp0kvvRHs4dctbG3WwhFco3EoL7CIFBhqRO1jKtwn
BwS+mKTZMLUaSM72a97Ps2dHXrkJeilYTOE+aM671tjeNII5LPIicjeQyGvApfPvV4cTNWPyoQMC
UYZLk8ysu3FwUeM1Wgt6Ow9K3Be92JlbpCprrnBmZzmANvDGVDqHHU6KW2jWhK2dBVMWb8SKLTNL
zx6z3up0mOlAJ8IwYMRzGVT5Fth8pTSOJBEj7zYEY2e23YUdALsqobuoe1ZimNAtGSJrV/dxZh5p
5xLQJchEhJi1QunKrbV7oYs+NKUqvrlD3t8azawBOUhAf65/zdXln/0s4/JrOqa0kEPjZ7lR/1JG
5L1xrMApX65bWXPT88UvzhwpmqlSETbZGT6ztoJuHeZO6ycgDrg+IUP7gtb5dYur63LxSEY1bM4x
FhbjSqQVN1D/FcKNdkmt05vS7FP0F7MtivC1gIJhqRlOA9gkcsLLLYTCWxuXs6muM+9kVD6Kwvav
r2Y15qMjNbsQZF4hdn5pg0dp0k46mgA12PhjiRn6g6Ef2n4H5jbCHg2be223MeKzFsawfcDBo+SJ
TGlhU9MYhBVGVH7pGHsOaf1sUsfcskK7aDe+1sc3H3hXUMOeUW6wtoRzOSmr5SSMAl293Ju0YOpj
j9hfpXEqhptCvl3fzdWFnVlbVDacfGinPIc1jlKXC8VxvUXRofHKLZqcj/NnkBTCZYmEkyEZwhDr
5WfTJpk1xbwuRXVQNbc7k+WBAOiybTQ/cUgwqM8AcPuqHk9R5uwi6ML8+7XiB6D0BUTW7D2XvyDP
ywqiWLiLuNXsovxn5/IgB/BeZ2LjG34s5SBao3SKTiYkdD9A8iY3ZZWYe+uiaU6ojvN9lLtd0CoQ
w7JJob9OufF6fXVrpxz4P4LLCBaR2l6urupZxYQO5G9sQ3JL5lnjx/UQhV1Ffl23tBbBZmQeCApm
ScwlP51WQIuAaXmJ1qLZf9HVNEgoHRMHgleN5X4vbdU8UBEPwGyhM4k3IZLTjQ1eza0dGxusg0Bl
Vs++XC0VvR2PqYM6eBF5pjmgk/tSM28svlH1INKHynqw7f1Ut7vra1/dZRsFH0jBonS0hKcT1+ms
eLCRMWnfNQuiQnjKF/HGA2Wl+k6QTgA1jLK3g1nNRbixZZQbFDBS3zG4J9W+LB/H5MnOUfbZD819
Y98axm4Slj8g2SBfUXq4vsq1L+wCWGDBn4COW4Y7jBW5BQCRMybpoXeH3Qy2bR+pe2cmx2EUnuPI
jbt3LeqhsQYSKAtHB+u+/J4uviZpMqx4dL9PBK+Txxw49gb8U84YxM0W7evKAUUgwNtvDkhojC5C
gVGXFcay6hn17da3tbJc6MRJDmJlC6mHiUrTvm3dJtpY5Vrmg8hjQcOJgdcWUKzLZZaJ0WV5DruF
2o3Ww0C9nnUYK+7x+oWqyolRv3N/u2ihoTcREPqvqdjnySrAQzGqiqFCHN9L+xFIWLShBcNRbtwM
4qdVP/H4/brvrAX6MxvmEtCkHBpRW8JGw6wnw+i8HNoGo/4zoekdwAgHtNO/tbH6itKmZ3TkWKVb
BKQrznTxCxbBAbUc5McufkEJTWAGmrSmuQfJzq3djgEFwE6JZCsezSdy8ZJCn+yPfARmAT9gm+rM
TLuJWKWvVfFk7zU6yC/dFEezCODQPnNUbp9qXaP5zqAQevUi6sTxHYmt9OBUZW/uuszSbxLmDu3G
WbZWfplpmuiHUkC38Ua+/OT22JdjOVcZaEL32uTuKrEFgFo1gbOE2QOwZHwQ7+ntPFWOQjAGndax
NlDwBSDjulet5CkEM9azxOT8bPjw0O9UzaaO4smQ5wejjqHjdyeF4TEebXzKNUso981UdIgNH7Cl
dplkqREjwotk8BPwT5fshpZPsfE3dpDjgbHCJHO39fK7uJlrNbgD8F1y/ZboP/W6PjQjIm1Ct+hZ
Vo+khXY4eo1gEUSp5NKWoZmVxZ10ZtW7j4Y3FGU8nR9IlkJM5UEr3+zutqM3ef/G7Q3c89pRPLe8
yC/7wpCCS2Qlujo59YkUR4NoUP67d/gbmQ7XnWQtKwDGfgYIOXjqfJBdSiwe50ovS79i1p1VGs+q
f2V9FcZxuauS1mvN4aTr6Z2ruTcNib5eN7+2VgB4IaLgzDXjP1/hrAAhupZ2kJabb232SVHuGaUJ
vWgXEmz6FzjrbRtvkVOtrxiZiD0X3zFotDjd2qhMHsVY8ZjS1xEznpoiwUja1E/t+M4mA4ZWoLla
mT6N3nNra+JgLVOB8BSelWiTA3yzvFDMiBOnb3FayubOrZDLH92hQX9ZAfp9cFnosj2LdhnI5xLU
AnfpFufc2muQ2NBinUk6kPgup4IkE1HTQTDdH5IjQQ+qBSbA0n5zxAZbO2TqaEUnqB79+y8NzC6Y
GP5gEpZofoCO45rPFwzGz5O7tJU5ZHza6sRykK934t5Jou99ytqN/v1aaMJgDOgJMLWA0v3yXjNl
kQmjLX2rNqFUXHiOjWQXoB8dsx7XV7iSIIEEAl1VMPkCAr2ccI0qS+pOibG4nv6EPMgeVHZBi3ch
a+XRAU3+dWtrXxHvCWBaYAp13D+tirOj02URmN4ZnhRIfV7+iFgbkDrR05C4NTLex57pft9Fuxgd
yOumV/b0wvIiNGol9G6G+THTRI9DlPhtAcRSFu9MZ4vmdC0KwxQur1nvEu66yHE1NWHiJUd8aCfz
xkIbFjf/HdfiwKxkmOaWl1d8V7rPk81vp8HeN/pWiXR1sY6B8ISKJQ7tIloUk6gNXmCxk/YN6LFG
a7yqfW7QYL6+qSuREFMhaDiA/M9E53mx0s5FvxhnEmku6W6k24cI1b5dk59a0R60fDxm0Zbcxgoa
bRaDwoWKhhYeT8s3i1U5Dth+YTMVR1oeBL0h8V5mB7w9C/fApyB3PlPtrmA7I3mDXJQH7VzqPHT/
mjwXeTUeFOBPwe1tQdv08q7tTDZyTeF3JKgupHvLfHXoyYXSbcpvWbYlz7H6Rf+xRhfTA/2oaoEe
O3Ya0gSt/hm1hmAcLa/aCnlrAQHFDOwvKm4zdeTlsqLMUEPXTXj0660PYAU6Lt1zQapbbqbPI5NP
1z1o9bAg+BiYAsMIHbotl/YafdQF3oqlT5gCgq+CMMcu7XTPqk7gwAGBbySeo+KTcMFtJ16vG1/J
Z1Gp+se2cWkbEt5El+icA7IYAyae3BG+BVmdT8DivQDEJOCCqH2AxHRZv4DYV8XdCAySmeaGLqAA
VFfIAsXx+krW7mcAvWYYH6ZYZ7jK5VJohzl3q0VHt5Gs3IuYW95k5fFT7sYs6OmY7XlXnhLHhnHg
ZxplJR6PFRLDmL6BX7099mWuNpL5PxfVcvWAjP6Rd8GI3xI1kCskDUmHjytRye8z4g3Qsq7pO0Yy
by19HmNHALa+M2F7FZV7q5M+KNUPIn+Urn1IaetFaKAmtriNXHvPDQ1o+q023/rWUdMBdQcqVNZy
XKVvuiRWDF5Q9JCTT2669EsSecCTgKL4LbGqoyW+kMb0DHt4NfJslyTSk/rWoMeao8A9QI6N5wiS
20UoxQchIkVvzhcmZnSERcYDcMgApTdyI1Vft4R3j/tnUvFPqnl2B6N+V2fd/IRNLOPgEn5o+iy0
M2d/3SXXIhbatWi/U1SCMbF+6ZGjbmoJZlSh7QNAStUcRPouME1sbbEUrEaQGTeN5wBokz6UKQuF
Ca42wVx0WUeREXIo/eyoLlskElr/1rvK+Uw6Qg45d6q7xmnInWtLcmsVFbj0CIu3ItocipdOz+by
CzCsGAJdFmgh02yYdBaraKTXi7uofO+030YbOmBLNvZ1sc+2ztnaVp9bXOQ2ileyYbNsZlJ8rXU/
M1AXVg+DudXtX7sbzu0sHnlRHull08GOZmQ7rQbgjI2+NjZHiG1DK4VvhI+17OLc3MKDBpOLUQzY
yKz9MkkQAFQvg3jWtaCMSq9ku+v+Sugc7j98ODQN0OyfSauWmcWU5IlTmLhjUQIBLjOX4yj3DSBf
TYgjY9/I1qjNMAaeeqegV/1Jr6TxqFGmzJvWyXv0Kisy7uzUhLRHh0JJDCycUk+GKnXHNyfTzB4R
fep9NRSWcxBROn5PCUYLfKpiM+RTjDAYu3F629QMAhcG5kUlaPn7kocj1eRNppdaKGa3NQsjArtP
p5N31urNwWiGVAV6zjQR9DwpwII3Ru491eoEiEHiVo9mbOmvtUGyL1TPwcSlEXdClt/ose5bgkSY
Qizb5Njlg4m8VTHQs2GADr/B7e57JzKpl+la/J1IUQWoesoXszaHKlBdPYRd0urfMLaAs27pwsZQ
UB5ze0d5bdzEA4SDvbYa2szPm4HyfZMDHQD84kwoQTJrHsnSD6w2wOfZZp0xeawaAfJIxqJGaALB
/c2QcgbKwjhx30sIcfiqc9jvNK7IMTeZ2KNKoAKWYQ7rBnh60Dy14Onz6hKb7MVNopIAmn2dDxAh
tAc73cp/1ZXqTvbEygYUlknUgUu2A5MGtFno75xF7XciWuX6adzIn11DipcS2lGRR2vlBq2rsd8Z
xfY+O6UT30M9Q0/8WGUl5iKs6c4Cp3HYyxT6CQTXfjEwd98XkTFixL095m2X3EzDUBxR6DKOeosy
eD1Wg/CMgkPwVjbwME2OZnFDqTLzU0FLNzS0XsQBeBsLMNH10Uk3Kk0eFHiG4iA1dO2Ud/BdT5VG
+cWQCkiYCKBBy5dqqutggPBa+VSNCb+1pTItv66mGpM7Y13PQmVlQ8Mx5fEu4Wg5aHQiL5YcxQT8
M2TZPcMsDfJY0b4AqHMgXXzSWmnejYPRhCaS4B+Yd6/34NYANrWCZ+QbT4zV8D4PeaDPhohqLoeN
pWzhPTk0jROwq0XGntcnY/iainsz9YrkYJa/5RQo8852N2ffVwICXjWo8WDic6ZvX8TVsm9Z3aTI
DDAkfIcRsXsav6cQ/QDdy96AOTX0O3TBb+tceE0GALxVbgSllRAIwizA+AErA4n3so9QaPqUc7sr
gdQgnuHv6V03WDiVOqgftsT4VqI7UmH0M/EXUvFl+MuqxsqVg7ygTBuQMaBkHYFYIsVUIzMyVGId
aaa3GCxItrit1gxj4AkDjJhdox/4OYiW0Ya0GmpbHVC/91Vuo596UNFrZIoNb1rbT1RVQExoQLYD
Uf4yKanUgHhdAzAdNRbqaLVV3hB97DIP9LbgT0L46oIpJmnhTZ09bDHbrGRe6GS6QMOgtgNS9oX1
1lSNmAZYt6AF3egdLrLomIktFcyVdAAsgRjQt/AkAJhhaQalSLfiFdIB0oaSHqBAgRv71dl6Kq6l
94BKIF/FTqICsPROZY+VWcUCo37Yqy81+rQoxilMEvkt4OiQSLVj/AqepApw7sGKbE/hkvsW9V1f
e1kcp3dFTJxb3vTswGMbYHLchreGHMyQWFmPokVjp1GQtgP6opkNlnBD9nxrOmetKIXdAsLfmPG/
AAFfOgXrRUH1DqLWlY1qAZ88nhVhNn3jZuER/g3zM0YW5BbZSG/WvOHc7OIzpU2RGzKB2Y4OYZW/
mkrtsy1RwPm3L3IaUKtYNtBXM5RmmYy2mdmoXkdy3KNOHZv8IY27DQKFLROzO56/J0qJgx3DRJ6n
+MIRfzJa8e/fLHOPGk0hUJfOFehLG7LWnT5rICHl6tVz0Wjf4yjbQVRgI3efM8oPu3VmZlEQ6EQm
7daFGQioV9lDiRkFLk4J8zIWmv3n3N5fzzlXIh+WhSVhoNUG1e/CBfIa1cOcNuC5Vzwoy/YhmZyw
HS0MIkSBk6uN22TVHDgu5rnWubu2MJdMdm13BPl7hGormbKQ1jbmIUDpZfJTtaWStBJrLfSg/2tt
4ReYwxi1RMGa1B6mofEM471JTy3dcXRoiq1gtPbpMK2B6UGcYJA8LTzESsG+yYdZzcX+ZTkhc/bj
8DtLXtkQBXX3PlpbLfa1zQQPBABODEg4lKguXdIyR9TN47QG2g5jkWVUeVNmjV6XJr7ijvI7u/tx
3VtWAgaqA8hhMRc/50OLz5fzsWTlTNFQloCKjfZDHNO9gezYu25nbWVID02820GB/IFdyFXKEThr
ANg2YT/dglvUwxwNl0gOt0Y+102hl4boCz6IJbDWjEBsMGUAUDnyS6nrgKO9KeD6quigtuq1aw5i
Y37s/0wtsbW2SJFHEUDVMcFlyPvBrgNjsn0Hpy9zv+dN0G4xr6ylrvhg/5hcuIjoCpDYjDDpQFmv
rt4Y8jZ9zENLSx+BQvXKeboW3a5Z4ULfZ4z5Q2RsYIxWkoEZNgU6fYakAy2lSzdFq7KXyYQdziCY
KsBczTR5ajX96AI3fd1vtkzNAeHsIsi03jC1mRaoHuuDW9NAQ+Lajikm9jaunLXQAlw+Ji4gwIYv
ujgJ5qiYdBXgp0lfhBHkCQJDK1+0cQgTJw/dTAvHsdy4gtauuXObi3DmxInN+wQ2M2jbF9JEhfDl
+v6tnW8HdAMW6pBAVywPQwRcn9Uo4BYrGoFsMfPSEYA7d4M7d3Xv/rGyPAcF5tH6aQAueeoYihXa
J5Gy+xm+qznQO4qtfR9vaaCtHb2zhS1r/GVbEXtKAbi2+Wc7e3Sj38Z4FE04ZY88f7H7X9f3cdUP
z1a4uMWTVhi6mM3x6OSO4CoLJ/lpk6d/1R/OrJiX3i4ouonmvI/SQediSFBQT7m5cXrX4uP5zs0/
4uxIlej7kIHBCIatPWM8kO5dWk9U/LRp+BebNtPWASznIu4vltMlXeuQEpvWoymQ6G1gigPkklj0
6bqdVfc7s7NYUdKwDs1orMic3a1Lf7qV7g8k2aUZ+0oj66ZK07+JFmcmF9HCKQaaTBNM5i0Ko1HA
+XOjQJ2JFiL9yfutJveq+2FKGfN2AGqgq3X5zVTcuJnhzMEp1rysv6+AROvFE023WgarzgEoxDzX
B96y5bGaol4Zeg5DTfaZ5ict22FU2S9YWKOe9Bdf7czU4kgVKMk5owlTSrvTU8Mz8i7MspsYtZE0
vaNbfeXVs3VmbuGMpjC5zuS8hXq9S3l0Gw9biuIf5ShAMoGCw393b+GIuWC5sDrYGNn32nxSEBXn
o+eqmxbM/tMOM3vgNcyqQ5scoAjn2+JtYM92+6jA1tZor9f3dzVVOP81Cx8FXhT88BZ+DQSxOnmL
bp7nADHaN7FX2bcMKZihY/r4lhfhJg3Gn47P8tkDCAjkAkGFgSHGRZ6i2dCGchsF2gPX+JqaqDTV
w73WITch6V6x0psKGYzyGya+MYEdbYkVrttHUQaUH8hTAGy/PDE9eqKD0DDp0RH7aJo9hMsyr+je
dLv3rNwE1SRmf/Pou2XLL5a+ER3W+n/AyGK6H338ma9usfrS7HqgSLH6fvg8FHYQGTJQ7syCXn+K
mHFEmTesxhSuMYYxhajdgJzDbu9kvqlKshY6zn/K4pgBUAt9mRYbUTBMuvNQZ7/wMtPr+LDhbvOa
ll/83NBix1tMsc8zWUjVHKS/6SfThW5A5TXlq913kHDc16i+JGgb8K0e0lq1ZdY5madUMZ0BksrL
jw1YQdrXDNsdm6UHpgBqv5v6U07CBBoQafLA1X3+FxjMC5vzpXR2jU4WTlZXw2aNQn4dGkKZWWAn
+QDgiBi/YqRieL6+w2vX3Pkq55TozCKfRJX3BBbBWZlot2kFLobS46Nv6qck26pUz9Hh4+f8z55i
WOLSWkRqlRgVPqdTQPyobA4VIO0O+3V9TWv3zT9r+ohlmCTAy/Oa1Nj5ZVQjG4EunnjJGZY5bTU1
V0Mi1NcwyIYClsuWAJvMIHbZQQnJpxzaO5Ov60/UyrzKeXXtH8DsZqXyhPWljB66YuN8rJ/D/5pe
om2aUaOpq2C6rcfdYOzyrgty6IKJv+BVmPWk/mCZEH0+dDccOWJgyoClvPzEo51UvhGfDH3wiHmT
JYEz+dOmKvLq4T+zuTgNzjRlBSlh00bpIHV2mY76MGr9yU6jtzaYSaPQ1gJBvl93n7WhiIu1Ls6E
6F2tywjsFnnvS3aU7T21Edyh8ngHRKeutQGqerzcdYYX2VtnZPWbAlAOTNOs92QubliCTiCQh8DH
Z6V864bkSQyDP/BPmbZFK7V6Gs8szb/k7Oy3Y5+B2BqWyigLKs4DE7PClVaE1/dzbUGoH8N7TMBP
QWB7aaYk/QjgDmYVMw3jD06SYLAvRhwtLOtbSrqN5++qNSA3IQOBP9ayDefWMieajlEhzUDKFJlA
iHI/1+onUEP61xe2tn+YHfyvqYV/mpWRgeMHpriGueTUbNF8xsx3UNl0f93SnwLrMnCem1rsoUML
3vc5TJXFbWN8M9ijXd139R2vfqaQUZ2+6eQTiQ5G/7lMn8FAxbZ0XNdi6tkP+CNTduYraMLaDVrK
SH3K9zy/0d27WVnSNR5zsdV9WruSzk0t8py+jqyGASHvN5PzO+Wf0kJ4pd0HlQbHASK1t7KN7V39
kChUAh4J7NcH4nUtsbW06SN8yIIegS5+6yoe1P1fTHIAafuPmUXWZLocPTQLZpBF3raltZtgQoz0
AGzfhhbYyh5irho0iDaA0JiLXOwhlFn/73NZGkV6puoyHPQcIhix85igqhZQOWKUrW/kRj6x8iIC
jxvGBF10aFFUnLf63E9Aj8/znJc+LYX2DKA+CzoDYeX6eZjdfXEc0DREJ3aWxAOf1OI4TLUZlbmJ
hzE4ROwu0AUoQ0Ar9M1FhSODFhCRG/PWxtq6QMqPyj3UKqF2ulhXXfaoGNYz7A1TBSZGoLOuB08u
ZOk6CmoCeoAkRCgMy0updjRBOeg4cUhbsW+nxJPxgMrVEET2EE6286qXxHPdDJXUFERMaVAVzE+N
NLi+SSuRkEIrDUFwZpVBxeTyU6gR6lNjBVBj0TSQ8UQ2knhZ8p63T9ftrPkaxegr/mDW5YNCodMX
GqpY6MeP7Z5CcDLixxgIRLDnWO3BwTn+/5lbRN2SyEl3ptlc/FYy7hF2n/QPPHorht7bZPZfewaA
1RqwQKjcAju+HLDNq1qMjW5jjHkIMkjMsdZLUhI0BqC+XkOPU3kqt8Yy177czNwNUAdC0ocuYmx0
dOTZgGEHGbRm5hfZr0K9DvrWnNxKUP/DEP4fO4uABK5fdBcIjhF1Dz1YgGyPapZHJj+rNtGP80tt
eWQRWWf9DNPAC2DpjfEopSVgyyGPo/WojWBh6z1w43VtD1b5HQbuy2oH7iWQ2e7drVLr6md0gFqb
B13nNua8FWdxKbedxM7V+MdJW/1nWn9z6M7owWwJ1SjwGnT7bNw4F2sh49zkwlF5G41FY+Mr2o30
p4m95Ka2EW1XP+DZqhZxkNumGmgPE1rN72oKnkYQkfZSnGiafe43aSfXCiA44v/dRbZ4vxl21lRu
i1106uFd8gcHQiUZjx9QA7upzO5Fi90dQ6Gytb40fwVzurC+uNRYyVpVMayWN8e0DutkBJLxWeve
o/iTy+/K6oW4oTRfK2sjp1x7EVxYXhwUoRlGoVxYhkxFoEkQ+bT8jtrJg7TLt6bKdmp4xuDbXov7
IE1elPmJ9FsUepubv6iFpKatyqHC5qf1exY9AdEYtMzPk4f+jxpDMeEt9rnZkvldjUWgL4a6CYDx
ZHnVKhXrY2HBKidB0b44zWM07JJiw5HX7hBw2/7HypIAdAY3lhqFFWrhTu9wu+4mcjDoN6Px5PB6
/QZZyR5QFNAxHoyRTGjfLE6NcFSBoX+EIuZi8Cbd29UnxbQXqRcexq8g32F4GeUbHZINo8unuoWJ
o/+ddO/LoOzfaHSb4EHJKeqld04sPLvYuP7ngLoIuDMcD2MNoPxAJrg4LaCZYzEAeMiRyFMFpilD
HlW/1YJf8Y4LI4uDQXM7j1oTRqbxscUrPWOgaEAORjcu/a3FLHxfaC4BomC24/7gcvAbsGi5/15/
CQBGAPzmN+qfacrLO6KoIZ4JIQs4YeZb2Sf049wpVBQco9XWx1ndNwwu4XpHMeUDoQUzgKoudZiq
ooep/1UPL078Qtt//wrAgv6xMt9QZ5felKKjlGmwojkolGZe7YZ2FNbd19is0cLfcLi1O/Z/SDuz
3baVZQ0/EQHOwy1JyZJnO4md5IZInITzPPPpz8cAZ0eiCRHJ2hcL2DCQUg/srq76B3ScJWj9OneE
uPyu6HT7tTyHM9KHyv/eKyUW1S+69mRMB6nf9S0yBBv7YuUCpEBrGJDjwdNQMTkfIaBjU03mZDDR
GhxcUbMxdjlgZ/O2VMON8a19wQanIABbUjKghOexsG7NZc+ccad4D+fx0ZI+BflncxhsrXmblF3F
CXz5oFrbJWwPZKtImIDvLA6qsdQTP+qJqAFYFBrPEVQ0GibPlaEo/adQy/c9PYdYK+M5lNA78RAf
BPlVgZY/5eZWH2N9VDyhLOzp6QkuUrHal71i8LXcGZsq+ZHBFv9uFpLwGaR28aE2ZA+L5TzxbwDh
J7fJNBm3+ijj0SBJVnAE5GOgTGKho/vUZanU4v8clJ0rKmm3kb+t3EnAG2TJmqG+tJsWs19ow1BD
jwDTTDuW4qpeP2p5ZydQw5Q8QPDty+UlWNvLs+0WTFhyftVanKW+3hZdURMvaEo7zlF9+TKQjuvi
oxn+A2UFxBT8EextkB5dNjcEtcpbZR7bVFbS6yAH4042irsK1VoXcNo9XgrhgcFvYDrWntEGuhmz
MgdPxXffa5Ao0EMjkMVapXsvZiaOz0A5pA9TOMiSo3RJ86XXlfggq6n2q9Ra6xvs1W5Xd60S2QM9
n6Oa1dpnvnh/tPUmNZ/NKNbiKyFX+97Vyy4IdlWnx69aIKBcryu1i46O9MufFOodkuRLWw+blZsJ
6xfqxfQjqUksrcw6P8CpfsRFGsnY+9zPb5NMAQxj/P1Bh9oI4Ev6fmgELUHvkBZNxKbjglq4ncDx
EOUP1L6t+LvSb2z7lWOO05Tz25gFK+R3NMMsC3I1nPlwpQ2htRgxZquvq4Ei6nCV5sGR9bi88dcy
W0JCiYNuD499CSgyhaoqSmwcIZ3+EuMrTlpbakM7SZ1uiPex9SXPX3zlJco2RAXWONqngZcYo6Fo
Y7FRCKwiMFkCqa8FN7IeNe+bnHR22UO4ubbKKzRjQwsH48fK+Bz6X6b8vt7iFqx1d89+yuJ2GRo8
cVqdnyIIlaMhs9VL9LdTVxO/RUbtKNVBTm/9yYUo7iNYAjY2+we9STSz8dEE8g+qa0mpNhQP9pUC
QNpDKCPSHoJAt8V845RbyxK4RflkoLHOepuLY1U2Gjn19BnpTZGs3yfyNy+9MueNXO2j8brCekg3
NrWl55fpIhueJSCxoYRGBi51/oxPUiGv4Kf08YyYzr/I6p1sJa6mPxXykywPbjBc1+oO4MDlfb1y
gZzFnC/Ck5iqgea5aoLbFODcTAmM//Hb3CnQkgQKGRB+QDeXI67uotNhLu7WYez9wVDnkNVOzPe5
epVOVzNSQjIOhdTYYXG0/DvVcpsSC5Gnwnq5/APWhzyLLLCDeDIvFpcHRpF0CVRIUbwrcrduns2G
7vm0AzGScWRfjrb2LmeG/xdu+aiKwzIuPIlVjcTAUeRDbt2P3bEtHSHFFBhCn6e/FOKBhnOq/xgq
dSv++q76E3/x0eboLkBcZ7j+dMRRSA1fCzh2ojOGnwLlMGDI7EcbMdfum9MhL7KEPuRukOcZluWn
oPspTvdq++vytK7dAKchFkl10XXJNIjMagA7PwdFJUp7DRCElR6w0Krmld24AVZSH9yIIUdDAkLJ
cYkQE3rJ6icFUPxkXcNdFDvTtqrvoXdlbK7ZWihqqygUATJW3pmPWVWqeqPfF84gfM0zV5vAUsU7
BbbcMG0B31YyXejrs6Q1vB0UOBbbQ200E8HpAdpESl8+u+U9vouit648XF6wtTMVuXHqJ5xtPE6W
SYjUibqHbAH3WKvhfZwZKlQxNVGRrK8b3M/GWuRGGSwxu9UFE85uGrV94pb+kG40Slan9+SXzAfE
yZmH3q4qdoqIR3kwPNXTWx5+bkAGjDG90Wnr0lydXwsFMXTYVJTtF/NraopfIdsAMmjCXcUzBNVF
jPpzbhmfhQTA0OVZXolGWoTyB5Q8ZIGW0lZiiJCNmUclkpDpq1k03UEOzWpn9Lxwq8ATry6HW/nQ
QcIbUAA5TLV3pk+B34VmacHbEKPJtNsyBs0lyfg0NuqW+uTayGjWYS+vIYOAa+j5ooUYr1p4CpWO
pBRXQZXtsq47DqFxaNp6I+WaSw6LexhIA2QDXu1Y5C3bKW3f03SsCWVGzSE1hqvA2JLmW5s4KCE0
PvnwpHdKLV4giKWuYFEbNTyTcTf5ga0VfiqT8fPyCq19dihGYHnKgQJ1YZnKlBTdiqLqS7AvIJ/F
9gZAxc7qvGMhGldiU93Hcom1ZrGXPPPHRux5by8n0kBqlsQff2PqLudrRtemjQJjKh3ZG3eNN+3y
JkFwrNvrZXXX6wH3fG2nAkJnqXaVjUG0UQ1Z+dDnRaR4BRwUFb/FTV+1WQO1Xiy51ulwBkU52Erf
3dPmCXZqJKS2aLTS7vKg11b2JObyukcmg03ZSSUXE85KxleRx1CWIBR9Ocza5zCr3MqzWgfsosUZ
lkLhEwxPnhlT1pXYD2+lpB20qTroirS/HGrt6YNdDZeRyflFJrP89CorUSeNclzey04GnFLtVNcH
3Qm1341FoK1t6abdS0xW0XX+xhmzctOfRV+M1BwAi/kl0et2MHYIUsPnCPt9X6hAS0JhdDjLH0bE
15ypkcSNHbT6+UDfxkkSVAQV+cXxDYlxMmids4WC6FHHdJqayrC3vPKbNMrXkadctYC228DybY6N
jeR8bZEhEMzCJ2D3YNWefz+ZWY1mZRmlw3vorq+HZ3RSnwVf/FxO1pfLi7y2bU9C/Z6HkztxHAsT
DItJqKaASz1m6UPU6YGjV+pWDXbteDVpb9L4Z17RPDsflTw2pgKun0uDQihPuS+9qr1dHs3vAsDy
5LHAQRhAVWcn38WypSgaTmMsF7ONWqm6YnkzjT/a+JAkip3Vn4NGv9H9T2Nx9IYPpfQjsgqnTO6E
Yp9OByO7UkdAmLvCv8Jcq1eOl3/c+1WVEdYh6UI1CNXxpfxjPWi+mncwvSVYc5hztanvjPJbZD3/
QxxsKDF+p4vEDX0+z4PVKR29QLR8sGHXaEZEPU0rVPQ27QVWR8SQ4JD9Nv1dnPOBUFReH2LuB18d
58Jn1HlG72FIv10e0PuNA0Xod2V7Bhwg/HM+IGvAONP0qC81faLjA92gYeF5WxT2tcHwJVBE/y1m
u8xT61bQ6irgZdEVQ3JDOirc5ZUMtxd8oz/29Ub/4/2HN1dvaa1BDp2rqotVkjx0SyaPUkNleORN
7ZXWGo6ebylIrc0d6tmz3qcCH3VJV0YvRYmTjEf3YBxS74ecfL68NvMpfP7BMQwI5YwFlg5Z7fna
4HbajXoKQTnVkGa0vRQBiOAGOTM7Uo9q+/NytPXR/Ik2//3ktJIkL1SSmGhhr+0mEdHWxHAvh3h/
7TAgZC0sSdXopyy/0tJSRn/KeReJrXIvJOZOyr9Yw7Mhv8hTi2xJy9Ov3NJPuxz0HfZcScxS1xoe
fr1wqNt9oF2NyAsN6VWoA0Kh3FhssYNWtt/sisvdhlI0dfb5F53MpDkEkdUNCjWnusRmYS9Mohtv
Wk6tRAHkBS1EV2e2grXY5N7Q56Pfku4mWurq+QCJV6AeETnyGL2Okf6xy180IXFj7wlmyxu29jeQ
RCpLcUv0ty4vrDRXHxZb9ezHzH8/GXLdUw335tzbsp4EjOKKBq3j0I25Au3GfM3a/KYDumFNwi7p
74Zh3DjGViaDhyB1ZC4/GIJLho48ILkc5UOJXKD5kfeaj6B+VztxnWxlbu/zX1mlx0n7FsFsZLkX
054XUhjSjqucfMQZr8Mo1S4m8bE0/DdNbx/iMjY2EAQrHybQShQDgDbTt1m2ALQGH025aio28HQL
Yu2mycrd5fVbmT50CQBpw6/iu1w+aPpQC81IllE3zD8W43OSXY1/jyeZZRb5KpAqQpF1+e1PmhmX
XqxVDiIE7oBwCcK6SCL7f28pSxy63zO2Da3J5WyFbdL5fUKcEhVxVMw95VCGR1PYX56xlRttfv7p
XC+zhOCyW1JlPEShN1aOL9zq2bNcHiZ8Erd4HmvrwpeNKaJI0oVS7vlnZaGcN5SGWvFttxD7zEPb
WPuwV/+6wsGcsZVnkBy0UGNx0cS+mtIJZM7SCVuNJ8Mrbfi7JrWxf5i0kziLK2ZM0ePOA+J4qbIP
ZvcBQ/+ENFhm5+NGvWHl1D8b0jyzJwdSGGtKZLaEGpET0HGn7TXLzUuUsqXupdLfkgpf6y1ho5W6
9PlEzrvmJKrQZMrUVUSdQPugsmfJP0cJoTIOotw21CNKeTyOm0YGQX9EoOzy9K4cFAAGcIAD3Dm3
1RZHU2XVVRZlXkUfJXLA54CM/vsFhIBp0IfkzpHeeRyn1DP0YW5UZRiijMDhjC9R8iGcNvKEtYGQ
8sCDUUweyUtNiE6O2yLPwtoJywYCkNOTxl2eqpUPi8TtT4TFAxhfiAkRQCIU1lGrE1uoAbn9yyg4
UjmKZntTcbEZSqVQehRSayfpFLemvSVteWqu3EWc138iLI4HYWjFoSyI0FuPYbITMtTwQCl7dqZs
NJjWIsF4oTCJ7DvIuXnFTja2Mgxsa8Q1nTG9qRrqTiQRP/LQbbzD5YXZCrRYmKZNg7DKCWSxw3oJ
L02es/STQCdstT1XyDWwq2WDEoQ6333aIhaNe8SI+7LGZ6/HwO1zmd/rAiqFb9roou3c9G+q+jbV
97zWFa2ygX635sY+XNvpJz9BXwBry7RqxXHkJ0zgyzv9Sc036vIr9xRaCfT0dVKHGQV9vnCCmGcx
TtG100iy3ZO2VJ4tS5UNC//ywq0cuKeBli11UxjrNjYZiTgC9UbF/kYNr+fXMS9jTd0rwUY5Yiue
fD6wPBekzteJ10aHrHArlRRsn2qOJNhF+svY2ixrB8bJPC6vSFMDJ6U1zOOEtYMI2fy732wApLZC
zH8/+cbqRqlVnNZZKlS4h5dUuk+2EBfru2EGclPdkniDnYfoyygOs5BRzBiD8rb1d4FyNWyZEK1u
apX+FwQdIFRLEwU6T4YwtQxkiEQQ06ltbTVgVyKgEYZ2BVkxiJUlai2OKy8p5bF0dBJwG3COi4R4
vZEVzZ//4k1DSw2SLTo+XHrLN4VqxFMTWWqJfV3lCvpVFX+mnTDhhli0D8EWMnRtSFSVeFSYdBXe
4YnKRNWnKqCCpyfi9EFvyk9jYFV/XxihDPMnyOLEg3KRYUVF8bMPKxvXhOtGV7kw9MPls2Bl5mao
hTR3YuYWyeLQKSNPijI8ph0IbgGOqgYgG5wI7SzLH8rKMp89tSw/hkmpbQReORQoyuF7w+OMF5q2
+ISaLvBaE6iFE4pH39y11mOlX0nRXRl/rRuUQJ4uj3PlsjoLt7jhVZ/hG+pMrxv1XSvuYqHYRWVF
tufiF7KxHVc2CG4dkNB0YK8UFhZj81WraFOrI7csj10aOwloksvDWTkdziIshmMkiYY72cBwCoAj
WezU0bOa3uX14F4OtDZvp0OZ/35y0gU9wqd4n5Ooik91n9uZj7t8eSPlKDHD4rscbGtUiz1f6Bj0
5mJfOe0klA9pEA+7Vij9p2KynsSskTfGtnKK84HN3SOMzuYT8HxsIyZzxagRrrOesvRYhT+sbmMn
rE3fLLSn0iZGfGAJ4uzKeEhHeaqcGl9bze7bQx+DMfrQ/T07A2bGSaDFWDzZA8wZE8iMDtjCROKj
0blq647Bc9BtJCpr2/tPLDLm83kz2y4CgEisZvgQ9tfmP5Q4aDghH8WtN7P6FvnC6AfDoLcKR4Nf
0aN8jeC+i8JGqWalrQe3BGcdPlFqNe8k0vomKCdSdj4h3/UGN6lT19ftWnyRm89NsjOHW9BXk/Xr
8hZf23MnUZe5V4p2mVzPYzPzH0WivcqVvDPr7PN/i7J4XvZ5YhVpz9hII69iqBFpkl8r5pYO4trl
AY14bjTRZqLLfr4RPCtDVEhlMIb4K08Offo85bHdVfbUM5HfL49pBTg3k4H+RFuceXKg4lEWEo22
sP41iPvRsAc5S34M7PvHRvI1R8vq/NYAqHmk3V/vRCEJHRzK62MQpbrbV425a+Lix+UftrqkgCR/
F5Fn35nzWVDCRG16S+d3pY99fJ9AHhaf/yEEYka4eWiUlpYhOjPxzThl6NqEDXEXw7avCzv1vI2k
43c2tkik6BuCUJpFfqFRLzZOmCvZmOojN1cs77rmteVV0AayG0XWvi/fZMOyy651hgIgitjdNcqo
2n057ev2y2Q+JkF1FCT1mpLDgyZ6bmFteb6uHT2nv085n+s+MOTSi2DZ5vFro96lWzCttR19+u/P
8U+uu1yN1FhVOdpkjh4lPU5N5xrBdRQ9eh3guo3K19rOOY22+H6wXxAiGdQChKyvYzWXBF60Lbjn
2p16GmPx1eitOfVlwYyh6RbFHxXed7ErjxsbdAUoINP+BIw+i03Sdl4sjI+u/pAmDGWSX3rfgIV5
rACz5sYRpQ29vlaphJZbz7C1sZ0GXaxWbSml6Wns1r77lMQftYQ30t0/sPQYGonqrBpNsr+EsIVG
26VI9BOliHdhmcJq616m7O9tL8/DLG49MzU9MS5ZKIyjpty1RixfpglVrdHGf9JWlY1bfH3JTsa1
WDI4snUv/t4ZY4MXJLgWLbrlLXCbKpHbz0YjCSLfOcBoq+yu/v5AO53TxcrJATh2RWROPfEpbL/E
7VU1XF8OsZZ6nYZYfFyCbOSTGEtkEUPy3JmyPeJVXxvVxwp2BP2AjbLb2skE0Hnu8SHn8Q41V06C
FtYe4fRE+DlG/fcMQ5LLI1o7LnhO0F9A8Z+WyeJw7n2vw1OFWz0szdcQ7Twp1+/MQNsIs1Yah6j3
J85iJ0pQ9soqIU6Qhp/q8lPYWkd9TBBUGB1lfB0m4Uru2g912O/8frYDDB1zTD5dHuza+/D0Ryx2
p2qkUtiL85U3Kg+tF+BjVe+iRL0VdP+a1shOw70iJ/zlsFtzvNiYXSxr6HsTNq4UmzqPXUigrvTj
5Shbg1vsTSXMG/CcRKkSx2QYwycFV3YF2Mi3JL7xaP5ejrd6UJ6s6OISEHM9LgNjjqfuAs8F2JRZ
rxC7/iEKBCu25iwsszRczpJAxCGdt2Km3IrDlea7fXunSBu57WriDpsUVCXNPGqli3wr9A0YiPNg
wvylUmU7vK5+GbpryA/IGhiJO3Tfxi3P2NXD5CTmnDec5AV+UyvGWBATV6Y4+jVord2Pr1Z032yq
Gq6lIHg7gymGYQgCYzE8hLwNisB8fZp5V2V3bXBXqQ9N8aJMT+AO/37FTmMthtXKwjS2ObHUJLAD
fVd4ror/ltBv7PetMc3fw8n0IakU5joWVE7QJrt8MLFU+hHqMiIFDax6xSFL2f2nkS1xqFijtGXl
z7NYPOT+T6P7FIKBtbYAkmv7Yu72g/5CRJ/L9HxgmOuKvWDQRdSgvJrJvd5fT+ites2NXFxdHtHa
yXQaarFWg5oMeasTCj8oL/8mGkfN//nfQiyWKcsBlfJmJtOR0H4JH4XirRz+Hro7QzH+N2XLF7BV
q3HqSfOeC1t1F4nowUo1bgAhDcsHyfJE5/KgVvce8ALqZVB3qVucL5HeFCb4tfl5NsgvE8xWZ9IH
t+rHGzHJoF0orzA6N2KunbdocZAu0oCb6+rnMS01kPyqp72b5qjOzSd6g5ODm6gfLo9tPQ5gfYWO
H4Ctxdh8lJZU6BCVY2X9EWv2CNdOS/CdYtzYfPM/tHwXAtkkA4aWM2PCzgcEjiGq64lJLLtvdQEs
UIFgfTXEO+SPlGwnbVnzrn5XJ/EWF1ZaZH4vD8STp0Pe24rs+s0XQ7rLir/GGNOTkJB3mI1qDdxl
zgcmp4KUNGFUO7lEcrjrmzsPCzD5+LfrRBRUAmRSQ2rCSyRSqsaaPE4JLucRlLNbsLfV4ApbT733
kwbaiUL+bGVPMX9p6iGrVgTbXqWLXbmYF2PzlRZoYD4WW6zJ90fReaDF6vSmH4CDUegaKW8Ik6e8
kevvl2dsLQTgaJW6LFXNdyxFyQRYL3RmzZa+raVfeveWb6n1bIRYcmkHq40beSKEPB4j7aiIV/jq
Xh7FnC2efzbzQszYeYop4LDnFTu59wqhHMVGMimQhZhyNDTk/XyjZLM2itMQi2vBVyJxmMDJAzlD
KqvwDwix7Mo2++vXFCNRRJHCEHIX0juAq5I0Td5wokVK+hOmPsLlUIPugAg9B4qIr6BM0+jy5L0/
cwipKmCd6R+qMOfOJ08dkRBHaJKkAXxB4t9Pln7VdZhbHoNAsZvKTreaRO+P07OIyqKw7ZWoh7fd
fMVCZs/L3VCGXzFcvJ30bovP9f5WIhSif6hrUDmkNn8+OLk149CbbyW0Wm5iv3nWU6p6Qql/HHrv
uRU7N9fHT5cndIVLfx50sVdqsUR6VeS6MPzpsStQY0jNNzOaHMv4OhoGLpXhfqzMBIyX8KTn9T1+
KVei8UlMPNdSu+tMM/ZF7G88G1Z38MlULNa5BD3keSm/SmqmvddW9wMI4DwoN0a/OuMcjlSQFa7l
JYNONcO2NQc+lHT4qjeqreLbgN0m2h3TcKgNYWP3rh3GvFLmqjiE9ncK142IBmJkMqok/dIo2d6U
yqd0+pV1yg1E9418Y3VsJ8Hk891UWrpv0LulnFLjWZPFh7g+ihYeKTd1c5TMLWmS1RU7Caech6v8
KtSqiqmcPM/uO6xyNNEZwq0WzdaoFm/xVtBFofP4RobGsgXlWxC6gvhNil4788YQflz+OFa//ZMx
zWM+Oao7/OitkPIQdBHZHkLZLZsf/pAdEwp+/y3S4vashawKxTmX0rNfeUyHU7bj+mNm/j0Ohq+d
kwVMKgQYTLjORwQXUjUiySJnU1Sb4u19MyR2UMeHy8NZveNOwixWCR4naVXBzVA0seh6eSgdkDhQ
dpejrO+FP4NZLE8WqmJttgxGr2/h6e0V43PXH4vmShec0vxyOdj6XkCfHqwQBs3iIn3XhmyyPIH9
jZyyI7SkN3ptK6VhB9nfqwCzSEhVmXPHZU4Ozxep1AdJ8XRmTw4RodWflfLVGAQ0nZ7jTHKkrTt1
7VTiwQ+REaoNaLrlNCoTzbyAdDerNDuu7iucOfLiaew+V1uKjGuTCBBagbkHm+idaXumtqMZZeS8
uQ83s6t8+UGWo/AqK7RHNLOaj5fXbG0bzn1INKuQ+Qe2fj6RM1pGTRt/lmGJdqns34/+sL8cYmXy
gDExGJDDOGst1yrX/MqcIpColvAUdneRYktG4eqUL8xwY7uvFLlmSjmvBigjtKiXD64q5ybLCxYq
iJBbnd6sQnCxW7SLcNyHlDEMBYFisR8pgk3PmbaFC+NxwnwtUlcYl7CyIGsgHLzsekS5mY5aHIO4
lOnxa1EUfDH8Md5JTS9OmMzF8cfME/qdqPj5UQiV9K3JTd3pkH3+gC6X+BHXiuneH2nDxpnQ7M0o
1Hj7mMJtr1TdfdtIPcwCLWdHFEpcvsHYrz/HyaA4Wi0Vn4Hym4EzSIWA1E0+fBcFQXuuS9O4rxLL
Q4AyDQ6gCoefYaunCmLqQLZNbIywSZpE/Zc+NHntKkkgH4tpEHa9PyXHSQyMFEHOGGVHNQ6i29Kr
6V9KVluKttY18uiOw6gbgA3UrLdjPbfkK2TQVQhdU6oGu0gq8HGtRaMGXdsH/S7BVmZneF73q2sH
q7YDIwpCx4paS3E8PFGOo6QMN5EkpLd1kvYfzXgqXmqh/ARd+5FQ3WHIMwN8tjhNnd0YFlKQgZzO
1lKysg+7PvnaGo3pTFKRPLdUuw9+bUmwF2RkIrOB+j84grAqdqoe9x2IX1G/UrVE2emRGB2lJJN3
icSzVsdh8pqPRkA2oKqPQtWV11rXmccR9EVH4WoIdk0ntM1b7LWSf41gXwI8My1MnOr1MN+VamUo
130wyE4T56llKwPCxE6aVNiR0AUuPqhVGJG3xtzR2Ke/pEWFeo5gWfuh8wAFlIbe2qZai1+HMUI7
qMVyQ3dVywcLKEVetIftDVezLDr/QzvVjfkhSYZ2dDoINa9Z36SHQkUp29GnNN6juzT+EA0fKE0F
vX+XCnH3CXMhS3alzNPzq6lUiSlXWvCKQWJpXqt+aX0k6U4PI4IJsmf7Gi5MxaAVvY1uGHSNTGqb
20EujOyaNo6q4tsji7usFIPczi3ajLaS4QZv55llQFoNi4JvsM+7fZtl6kuY+rGHeVaWXQupKB4K
L64OA6R0x6ymgpM9KVT6CbFsZHbsex+1TpHcDgWXu1Zphj1tbfm6DrLy4AmNdav0SSgT24+x7RAb
/9AkffSM8PJ0BKdOyXsaQmmXe2iXq8Pk21VhdWhOaVrvu0VidEdM4/EBGMJBcstJkX4pYYfKTd2F
JFGdPHi27g/erSIIyQfRyPuf1tSGu9Ga4qexz5uD71fDRylJIr7AyJxu4izy3NTXlKeylgQnTNGP
sBXGvNfKLgY4KvjVV6SqQ9k20sL/IkcRtdAiLMz+0cuy9BoMqEB9VGySJ7WvrQ+NXPqPKViDL/1Y
j8ZejBXrauplLztMhlDfBlJicM1rob9Lm1h/6ooEi+veFBLpthGT4lmDv3EjC3r0K9dIEe1+sigj
q2rd70w/ay1bj82u/9D0WeJEUdlc65MxulqaRrsYjtC4dVyvXHbYPqG1MEujYY+8yLV6y0g1s045
FtpMdIUJEeshdYw8cKjH7LnbP2nlTxV3Ujvg4Gzt+Pr76Odult9p4vD98jW1wvDjhX7yYxYZWS2K
Re3H882b+IgVfEyz1I2Mr8OguFPr/8rLt9LXbgOPpLNBb6reetuuXl6nP2CRZSTYsJvZMJe7+ug6
ylq3LTM3q2VApirmRdJBVZudngRuSjsAYZ7XjQlYu7sYP5WKWa0Y7cTzXEAQygikCneXXn2PA9UN
6mCvZPXXQvox+VNoW/Q5Gj333aQI+D/DRiqyuhmoVxgkvrz+lnU4wGZYbxmAqoEGP2he+51P5brL
rjM6HhsjnSsSy1sa6NX/Qs0/5eTVkgv4GzQtKHGhKN3Q2olRucuh4OAOO3Yveng1BNetvJHxr+Ti
cGXnNzRaO3g8LKY3FhPVoxxMEskVqE39C9Z4h2kSUYTKDKeo4mdhizS6lnpBaEFKBfI24neL7C7w
BWFKWkKGdej0GDD7coAM39FLnGbLR2Ulk5RwiaL6KPF2UZY69F0W1GqhjKReylvj97axxTZa2x+n
Aeb5PVk0jkG5zE0CtE0ZwkpU0/us9z4nmNvzJkxK9/Immb+25R5RYNghFfm7wr1YLlAd3N4Ax5ys
+1D1L0H06usb1cHVKfsTYsmNCUZhLISeEIMyuPpQu3V19Z8GsUzvM29Se10mQlt9N7tDa3z6hx4H
7hGzHQf9ANocS50XBQTHGMcSL4gwAOSDeUhe1rYgSZ8zubjtguZpCvCTLvutjtja96TMOmO4BsLZ
WlJ6YyWB8S3KtdPVEtIB38V0R7omBNOuTj4O4gbwdW33wXCzMAhDiowdfr77MK9ra2W+qmLpI54z
yfRdMG6GrZNpLQr2NhI6XHyvVBrOo7QBz0xRYb2i7KGG2ukNdqlwpf89skEBKPwnzuJb0gqr6cNY
ZDQoPou5cain5DYncUwycaNVtLbJ8YQ3YZ/NX9KykTgIFeavAcvE9X+bmNMtCiuHv9/laDJyb8yP
dJ6x57M2dqLK1U0HR2gNH5JZZrjlEHpOJtM4+odQ81anCo2+zvIQ760qThLDmpOE2g6H6yz7iU3V
5RirMwZFfXbcg7SuzX8/OehGKWlLKxIYzvAYi5rtyRsYtrWjTT8JsJgvP/DDrhm92vHpIsOistWy
t5MtM4IV5DEfC+RQgMX8h9b1+Tj0MCyDPNZnAptYHuospl6jNePoCkEkHIO8b26jqaQWWihaKjm+
qUYfplKsP+U9nileKg2HXJmyu6JCH38j9Vyb49PftvgAmsms0BJky1RZB2p1OOZCv7+8jCtIwXn8
eCrNckV07xc3SClGodKbSNzGk8rbUPkglV96OTjEmO8VGW2n9GdRiE+dFmyksuuD+1/gpZkJUGiz
Dkcm3oukfW8E+0zaMhabf/vydjwZ21LSu5nyQCp0DbZgJr40hXzwvfpqMgKnMFTfjksfkWX9sS7U
L5cndW3rnsZdvBgSpcJDTWRoqfBYJt9L4dooPl0OsXYGg1qdfWgxaMWH63zbYpYwmIbHskF7Mnhk
ag86oBHx8+Uoq2t0EmWxAVskNuJ8JEof/jCLY7uFe1n997mVOXpnbOXvx8bJITLpGSdlzjfeyS9C
fxuLG7t7dSF09D/pmENmWpbJK+A7xiDTBm4r/OyEwR7Lp24SN4r+61EMA7lZrl1eH+dr0fcB50PP
KMb6Oe935fhYxRsX+2oIKoVcHSR7qHSfh/Als+mantO2HH+nL/cA5RG9qv9lV52EWay3OaX8uwYj
KaOjpsawEA6q/iKmG33t1c17EmYxYVYiUs1IfXAz4yEtbmPj2AoY9ziXN+/8Y999/X+iqIuOb2+F
2ZT4RJENZ4puxeorSkqWdDSHnbQlhbw6IiB9/A/vGmA05+uD+KQ+KHXYOJF0G06QVaL4GFU/YCJu
QJFXCwB47v1/pOWoNApFJoc2oxqdttib+o1WvErja5Ad4ywnTTo20VOKR7O/1Rlcnc+TyPL5GDtK
DX6TxRA4A+QSn9PmVmlfhvY+jW6H8u/Bd1xLCG7NAp+A75ZfbgKlU8/ASwJmfagwRhYfq94WcN3e
umNXv6w5j50VCCgnzH8/OYJIKqI08li5EE3yWpXs3vreBcfLW3H1nDsJMm+fkyCxXjWtFbFogubZ
0vBMzehygPn7X+71udOEdow4A+EWb+i46FKUsFmbibdzMwbO5Cd3+WA5flFfZUa18SZc2+6n4RZb
wW8UgHcF4drIsxPV37fVb4XBLdTx1rAWiyOaVaO0KXEs81saXEO/GhOKsoc22l+ev7VdcDqgxQJZ
ba/1TUMgjeYw2md5cCX3W9rhK0oXCjJCM/V7rju/RzfXaYv683y8ZjtfyKnN3/jJa6UeUTFsoxsx
eBZUG122UL2N5I9x5njBRlK9NqGnv2BxwIseLKu+4Rc06UMyfqCyaVNjpxhkW1H4D9ciLQY+LEiY
1FwWWZAhxulkDpy/4fggCz/KdK9slXPWlu00xPzdnXxXQlV3sjCHGHPpKYuw4tW9fYN43uXdsVr0
PI2z2IcxVjdFmxGnsa6s5Fsr7KB2+vkvRYMml7nB6KTWw7DlwL1y4LJNFBkbMWQ13xlCTDiIkhAQ
VapKW5K+dy2SwogPSh8Gj+Zgu/ENrHzUZ+EWH3WXh3QFJHIMZL3p4pYuiMNDBwiUDGpjQlfOw7NQ
i60xkZKZvT6nM126+z/Svmy7bRzY9ou4FufhFRwkWfI8Ji9csWNzJsF5+Pq74b6nI0E8wuqcxHaS
TtqFoVBVKFTt3XTZVdSa/uU9E82GU41mkCxt7iBiKG4X5XVWHu3lsfyLuAwTAXK3DcIObBXn9+tR
d8xqgZuaxkc8DhjJruwE27J2QzuWwVeuKWCeKjsKDzXbuYcKYM+JCgIs+h+dVRE1qv0OyE9g8AHA
2nx/eRHXbscnsjm/MoOewzFGyJb1t5T6Y3aV022VvCy138bPkbHttMe53o3U0+V7zRRYkBVrdSKd
08hMi3W9nrC6RaS7sfy7Ad9sFkckrOSXiopQWUTSeKV08jjPWAwHvApF+9QHEGyXA5GLPR6ZBevK
Rs75a1y3EcSwlkodZcOnhktLqTrYIWZmzPWNUUsHGSmusYvuarzLoYb+R1XiDbxTHsYsvLX1BCQJ
b5eHsGI6T0bAeYKqsCVHyTDbdBrAtGePCh7eGgWgQbWo6Wx1YY8myx0S4PkUvVxisn1i7GMpCqhu
XGnOQDI1Rx/a77+ZGJLi8LCAuOcjRzla4rwEfLdr1DtgHC4VHlM3l0WsT+iPCM625AlI0qUJIhS8
V08WodmCFMMhGzZp9nJZ1KoPYJUa6Ndm2OucUsp4Dk8aA6LmfAviRVnbg4dOV/2kfKBmLThv68cd
UG+ogmGEfjyYKZSgHlU5hzkDGXGL4r/KZO/2C0nn4To3WmKgcFQ1I99MIjdXVFKBNrs3PlBTI4iY
V5f4aCTc0Y9jZWqXgUWYqOgcQZlTopkODUWNN8YCAysSxe2mrI5OZ8aYtGSBwNBEZVaXeU3Tk3T4
BEaKaI1XnvVUkAb8u8ZcLEFTYJEbFOJm6XUCAWmPbmoGXBwBCejJMe/QsEASEezGqje0AdME/nTk
WfiSI2lRzb5qIDTsMzIjT2Gb9B7tA0olwvldtStHkthIjkIyw6jR36ZDUoT8V4IeBZTtyJbg/rEu
BMguIOm2UcDEWZTEbrvMkIvOHTuEJzYN0tYOYllEZbG+av+K4T1v1k7SklkQM6G/XvLK8A6QQqMj
yO2IpHA+1kZTajzlJVYs2xrzV+fcpaUXOf+dzRKRJEPD+WfNNO5E2ah+mRU0xLhwPd1ObpMPaSjr
1zJLP5VBi/3Ldks0Kc5uFXlnO1mIpQuzL3P2neQJQAF5FFyWwo7mmRt18ODF2vdRE8CdJcNqbSee
ca/Oo1jzdWpGnj4nfxVKHklhcz1S6WRyYhSpwBYlIEfCFW6jgtAqBAscypUuz2fV2js6bvHsJRxN
JaeSqrxINIVZPdMCmZCKpyJgtP7qoBrOrYQS6f+bNC4EWPQ+RqYJGjE13b4d6s/cQuUoHRRU9Gky
CB5HMyGF41QCE7iqG0ez5E5vn+ko7mDJimZ+pAW6A1HTUy6bXNXcyxNk34hXD0AYgZABjhOdGNxy
6tbQd2WCk1XaKIvqwE1bJWRWJT9DAlBeWq+wHXfU8u1lsWu7CNQ9NPKjvhLox5zu14keAZsAut9N
N07hxs1jpOyi4j2mM2lSETXl6v3gWBznvyqAZw3yAHFWDOwz48YqU1LJ21C7M8bnJAmK3i2zv1Cd
Y5ncwRsogC7zHDKjDnzD+q5scjIZN4gMZOveFhUIrN2/VYa9bzGkQRM27PRcTBM60m2jQh4oeUY7
gtZtWgnpzoik2oEhWAPZcLI9KxK93n+TzJ5r0B/B/NEf69CUKAQPYckyyKn9q6LPNa6VEggF7Rrn
Q5N2c5eR3qSoJ228yug3Q6FtQFdMHKcPQpp6cqkFpiSCi2aTvjQ2Tru7uo1KTYJ2L0iNquFDab6l
k+AErcVGqJgAUxSqJ/DMy8loGvDENjNkSDGasmanlEgbjwOer/PeRz3cDZhmRwFyjrJ6fo6EcnZp
KKxFniKKCMmqntNp3Fhx71FU7SZJFaA50R101E3XP6ic7FPjS8uWa115zmWJaABGKwEbq2vLoQnL
zeVzva6GRwPjDJdsRv00AKzO1Sbg0Eqvao/8yCafP3QjISUQM+i1hWqwfndZ7upGg7CLAYaCbo2v
tyhT3IFRnoz1mMqtYXVb1Y7wUi16jFs3JHhOhM1C1cVZwg6FogUK73Coh2Z2QWjnot3d79A7ZqBH
BzCVT3pceYOFQtIlFiztmiNnL5n/I5qzYfqI9JfDbFhvDldJXe/A9SFQ5fVV/COCsyHlyOCsM2ye
g6JckFHChGSEIuH/N5v1Rwx3YmiJsrIcCRs3ySavdVI/N1t/BF7zZTGrru1owbgzgje63mqZa7OT
nbEEdvXgwPhnh7QHQ+S2F3VPihaP1/wOgCbVjP3JFa8dr03zYE6/L89IoAJ8nVmahqNDWXwqVU+T
diuM4la/P7AgDTRPoxaLByUFqi+ixYVNobztmsfa2V4e/6rVAtkNAILQGAPkwVMfBYaYyspbnNJO
zg5jZhJNSR8N+mTqdNuY+X6YRH3U7DueOYAjiZwO1IUp144Kiea8M8HnjmIDaWtUv4FQcXlqq7t/
JIjb/dGRI5QBQFBs3/atAZpLVBWJ0HlWZ4OCWjQVsad63tVk4yKloD+GCRjhYIp82skz8Kli+U0G
wnC3yIL9WotCFRslP+AfQ4kA3y6l91UYVkXDJrVt9Vdb8UwHbwcC272qFcA1RPAJWhQU5Z1qhVSF
oEIxsXSRmXtNN5I0r+E90RgRbcu4IVIluEKsLuMfgXxZTdxVNClGCKyrja3eNI3fVZ+y/aSIcI5E
grhrayTZ4C+t2cwk8FR0HjDNsuxdVVxnETxarZ1czQJWNoj6GG4E+/uj+1fU5k5t2QMqhVS09g6+
6oie79ck4N0eJc8MYBrn91QCBZak45RoV8ELiLtQ9BX8Rc0kKlAwfjQ3gfbW5AJJvVW0RQkhwckG
NxpR1ObFiGSlUeB+Vp04qloAMQ90EPuskS3thjSsR+A3OMqLlSNv/GlahyF7ytSX1PDi7GoQZbSY
CnNmyECwAMgm3FnhwDlFCJu2iKcajPWT+VwBo6S4pfoGlyzbjpHcurVFhmLFGuGmj+dT4IGDa45P
UqoqwN5MBfjOcl0Mm8kBVDFq1gf4pVz0LLyiFwAo0JDpxc0D5cPsDBxpXp7QZEBzKjo4HTmw6fxr
0WWBcq/O5kgEZ8TLZIDlMyBCaWsCsmCvG28HEcTLiq2zAWIEyhAYOzQHc1tk1n2qJRRCFg13wwiN
yZhOFuCd4bKjWNM+CMJNAcDYSGPwTjZSCq1FqxlDGbqaQISBB5tB32joyZJIidKb/JrGj5dlru0R
8o1QdzTko+aZmxtAMmiaDT1gmO0iKEO6QxZDYFPXAn9M648MLne2GDFq9zPIyCgwBkAyq6GXvGTd
cUHTeQv6sxYv7oI4+u95ThQUAbzGQVER/Advl5ySJo49NoDmuwnDz2R6rERs46uqgcIyVFrjUJ0l
K+QJhJgzXnndjj7VjkIi7cPKU5jZl8vbtKbnIJv7Vw5nxOMyQYdWBzkVdTMNrOk3SieI8Ndqo1DB
rZrIE6CYF0XJp8dVspJ8AukgtK+o7pc0pNsQaB/NooHJQdajLWjvlk0j0/JQKfEOHGw/nBHYh+US
FQ+XZ6uvLiu6MhgJJt5t+ByQopdaqGQT8MfzKcpJ61jty1jF0Z2VT/Rj1kt0W6YjtcDKYBqZN7Sl
fRNnselqPZoaQcmVllt882pTZhZa+2s4p8Nkt6MF6jgzqkiyLHcR4xhOJDptgDlYH2gcdc8G4Csb
lEnTUSZyZCR3aGlo72PJzB5tZwFlzKwi+TvN1kvijAr1YiB13SdhpkCLG0AuTykwStX0turZNSKk
sw2GiiEJqmyuvsZYmiOCZgfZj4CNdaeUNaKZWunVKxUAHH9RQILtBCgZY990wK9zup1AEKoi2YbK
4AX+kCvNRpbKQxhFf2GB8XwP+CZQY2LYnJE3pqgwabowADvrlgKdZcZLMDHA8XhZJ9aMI9igkL3C
W6gN9BtuPkutjINVYD5TOkQBHlrDAMyStVdbQ/3YRO1MlqhSXTVXRmICONxXUXPydHkQK1Gbg1Q5
Y8uGC8WT4umaxuFEc6AKAS2yQpCtPaY0I8B/HsbnKZoFZnPlDJzI4qymHsaDPs+QJTlXTrMx4u4a
fJa5JQli7FU5yIsg3kGQfcYzmg549FoirGsSq/b9rOKd0JAALOWYQEBYTKN8vryGKx4HMGlIikHT
cZ54CohyyhJ0KmNeDuhtRw2lkKPoer9iLU9EsCkfBR5DB7C+GTDB7giutBS8144ye90gooNfF4PM
EoIpOFA+LogSW6lmpvp6894U6CoOH1Pp8/JqrUDOMlS5P0I4NSii2GhTpga19Z2tQJ/QlL2V8k5R
nrV8YwAchQ54ybvpUVwl0o2V+xeEIzQFXAoq0fjmwiWW8jL7xq42W1C/bce2AHD+TWZembHXotP+
8mRXYmEHOO4yuiJBJ45VPd23YgB179wwlafjLkz1jTJNP/EWsK+i4aDrpSsv+s7QxpfLYr8RG7gY
HHJZcS7ifvRycHJHqWM4YdCXEpgpdvUMjwQsziJYnGXb2grRZnT4p8l7ZHzJdfdozyqJ1fQVptcr
DCDHoPqkbH5m4HLX23FLAZiXq4Mgr7umbMjiI/5kgHloVzxdmxy1vnJtYG3ULtmPeFivqulqsl4v
L8XaDhxL4U5Osthlj75rHM6Wjjc6gEmBfmpnWktkM1l2ctlmD5nsbCIrLFw6jXeXxa/ZBnCDgpwN
6FAKjPzpJGkYSWgmwolKp3bTqdWNZvzFjQG9XX9EcJFUPqSFZrJDa8jJ/SAXD2k8uqwG7PJM1rYL
54b1liKAMXigHH1us8XqS1xMGgdVNEug0mXnFLNAjLV2Qhl1My5zaF3U+BWrrXBoVL0CMUys1BXJ
HRwdYGQYoycXWWMEQ2yYgT3U06Pd0+GG5nnm5QCPwz+SMEiSyEk3E0uOW5WkUwckH8AUV55sNNLs
NnGa3YF+V7sGjATysOALv1W7NJ5IKMvTIRys5UpPwwLA12oakdoJ69cudAC0FStFRzqzSw5j2yz3
jj7SpzZ1lqsBj+Xe0NHFJklhAuCjAj9VRDRK09RFfI2SWiDgDB+akUeDX6lVtZVKxfGiKQ7v7FGt
4eFVawxAwFoCwVYfNlo9OSlRW7tBSii+awYARsuIDnZSGe6ySlJ3lgQuaEupUEFrh94yUgfv3M58
C6ThZaMbkn4walxPSJz3VQFuy9peSDuW9kcx6dp2XtrlZW5MpSCjldI7bUGGnQAXpAvJDBgfH/2c
w9OUT8qmr4vshxQlCsAOEhOvlhIIhQU2cjUOssE+rcDlgOWWv7GpjtSWuYWbFMrjrAO4pulND/6O
nY4c0AvexkNgapT95FFpsm8Uu09LMqEASRD2rZ3U41FwbilHEpKOBkYxOsthyiyAMvWby0dozRbZ
JoBB0V8IonqemXxEON3qQwOrbCtgrItx96YRrBENpLx6r+QKvW/2jpqi1OZakGcDpxVMvyqqh/kH
I8cBXqTWIkNSKgc1cSspQp1oidTjlsqihNNa8HUsi8tfFH06FdaAZaRWDeiXPi8CYLs9dXndPLSO
9BfMBhqaFP/MjfN0Cc651FeQFy/5RJK8Q93kLB3sJPnM4vx6tmLqAcWj9OUSiCm1NTZflzd1zS7i
G5iokIP6Ijd0auGrGUAyeYcBKPWAy5DmVH44j++h1IoKUtcsI+C8kFpD5ph1855K0qe6ShEIwpXp
4WuZD4Pr1CjC7TS8dhtgjZBRFt4YwD65PME17TkWy+1oWtEq1Fh+rW4slm5NLE/PECOUyOKIaKLX
DuGxLG43y6ZpjVTCYgKej+QlNpRuL89mfbv+XUSeoxBtuVKbQo6b2DcmAN3Hcd9k75dlrJ2Bo1nw
eFp2LztL2GHFovIraSSCewgqMKLbrh4E7V8iSZzRArIBQLXZenXo/6vmwdXHR83251YQxgh0gOfV
htXX5qnAjOwm8q0lqJzMWxavHh+BLCXwB6I5MR05uuuUqK0augw7JBcJ6Z2JxBTAmn7dCu7fq3KA
e4aKa/Sb6vxVoI+cTlOZVdS62KtKrzGuqW4TSxFo3LocJMKRZ8U1gNeGepgBSkRZFgrZ8KH/agBX
pRv+FH79hdaxF/P/L4fThaZCU4pmYd0UNQ8csz7IRviS5vYVHJoI9kc0Jy6sjYp6bnMLCWTDCd9N
JH9IhHqQtsltMlbWw/9tYpxCzGiiqtsRE5OgdQUgsMzMp+pTGIt815p/BkvgvyvIm3J1zvJeh6Bs
KonVTz5gVonsvCza7LZJdlc0FCDytSCpK5LK1vpI33ENiQ30h8O+pldjLnvUPIAQlswKEFYKxJFB
3BXB5RVdPc5HE+U8iRyPlgyqNNzzB9XD7Y4kSv+YlTWiZMntKlHfvUhbOA+S9M2AJjiIy42ZaOHO
HAAuBn4ZETHiqhzAu4OTClXAZ3Qa41yVyjwjLW/n+bUTx56BdiIJGS2zFNF+rq7gkShuSoWZOQNg
BNkzDaK5X+a0RX0HaAdKtzH/oiDdQSYST50AfAdkDecUe9UeaVHCUBkamK7n6pcV51e1qgJTC+6x
0SeBwVp73jgWyNc5G5bUl4MMr4KL9U6m+pWZtPs2kndl/wYqxVvTMIkSm8ialy7qLAXKueqhcQ1W
wPKrOHjnOD0P9ZRXoBHGLuYS9dJaAyDje2iEgqhmVVeOpHAbWBVq1XcppIx45EDC9SDHadBnuHAa
leCAr15wUAMCTCtcapFz4uyKjcxDExWQJXW+OuRepiYIvj0VCH6NTuzImyKN6H/RyewgWY4rNGAr
WSb7dB3V3qyLfMRjUT2HwWSOlCgg+zKlTpDHWbVff+Tw9CtzLI1hIbGXnMwBjdhPJKrHsieDvUnD
wTWaD8PR/cv2i20On946mtoZnL+tloakQWSODXNwzsFEWbht/TNVSuR1BPsnksY51sWmDPUWC6mz
usrHSHownetYf4zRtasLoBBEi8k51tEsTb2UIcscan+RvLkMugWh/QsQX2pAPGbCLmSRRM67ZlRi
ZWWQqMxp0BmDlzqRPy6KF/X5LpyK5zyZbs1exKTJvu2lLeTOhIKWrMGuIDYCL1ZR53h5MgSB5Frh
qIPYDsCAaIHH+wq3mGppwbokyIIm0iEeXpr6rWv3WuQp6jatkFMAe26wLDkJ03tbjokJYHNjb/U7
jYIoNnEv6+yqWTsaDLfOTVK0w5xjwoP5UPSzT7M9ctQCIaureiSEW9VcG1NjrDHjLLvSmgnYI38B
aIcXTBU9QzpK9s+47yxsVd4NyDZKWEJl+N3qIZFLAuAcwe6trteRIGbAj8KiTNdQKl1DEIqXSIXm
y0h7UUyB7ToXogPBU0YCWkWyHOwwp0Ia9KwBGIsZEn10pSHZVL2Oy43yn7flVAxnQfAQHWmZhr23
VXXwS1sO/Tnpcu+yhp27tFMpnLpLqAICKgwmYy+qV6QvTZ6QOnwfjZ9/Iwfw26wAGe84nBx7okaa
m4h99A4sHaFxtSALQ7Sx2wC2T8SqfW6eMCngfaB8BBiNoFc43SGVwShPOvL3PdQgnh81dOFaXgxg
BABh4yaPUytQvPMzdCqR26wi1swsymX4M3O5wR2HdE50f3kFV9XuG5DPBO2N4XC6PVhTZYH/HIdI
y9/LctRf0QMTbsLMEYHenMepoKbSUdTICrjxFMQFUzmVlkmZdbw/ZNUVYLyGDrUWyIzXP/C2c3lS
524SokAaZRvAnzJVlTNwi1y3fT8ZsLbKVdO8KuaTku7AkzxrsEaCBVwJqU6FcYYukdWokhYIU3NP
0a81AwAaCZHtYGjQYvHYhP4ioo9aXcqj+XGbNo+gQk8SE2F4PhCtT8gCsG3EH0O4FcKGrq2lZqLF
xcFDiGnyAQ7KHMKhkixsW0UmSSOTg9T8UAPGZfD6Zl+8Xt66lYifFVP+kcfpfJlYOk0tyCuz504n
uXxT0J+4YbhOdS3NZJoCu3dbR2Cw1s42sreo3kN0ipdKTjknOklxlgNgDxFGmAJZ3gH3j6/EDsno
VpWfbX13eZ5r5w7wZYBMBg4Jit/YgI58Ckg/lmyuIbBDo3bz06pepvD3ZRErz9u6fCSDTzDWhkrV
rpHYG3rzuJSL1/e/wOL9U2eZi1m5U6i+pwZY7u1xU6NBKlteUWwocDgrpU+no+DMZponMYaBmY4j
danxXoflfTFVgRKWbgJuvDFCuHyQpGTTDD0wxnPBa8raYTleBU6hskoxCnQHsTjW8WtKyaK/LsrB
SO+sSZCbXNOiY1GcO6qQMKytFlOVkZ9uaEMiy9P631obIKDL2q01/I3xOZbIWbrK0FKrXSAxm5/S
egP076gqiASCiG54bq3Ij2W3kf97bvx0SzmTNzVweguTOlnPFTJuusivixaSM3B2oRhty9hd2nKJ
CaBJQQ46kLZMDoNW+ZoWvpQo4VxK4+HykVkzdsfLyZkBqQ0pRV0vjJ0JiiETfA0dsTqgS8efabpL
/vvNn60j7uGWgophlAmdGoGlq9MWzWG4eRRfYzfgwk9KxyuU58uzWrc1f8RwSoIX6UGx2AnolnQL
8olrvdN9Wa0FEexa0Hc8G04rAAURya0GMXL7UI7MKWlBSV0rNbeX5/O/mJQ/E+LUQ6vDOQU2N0rF
kJCf8s43kldz8VRro41oDQvYNdFwl9jDI68gtFj1T8ADR38GStQYzczpntlTq1SLHgF4MjfGzyLT
p42ZLemupJaNV8YiHB4kqrevy6DX3tD01ZWO11y/SQspuLwMq4YNj84A7gIMFph7T0cixTTL7Awj
keRPUEaNTUClfVWw6krBpEWSOAViBVppXECS7URuZfklfarkt6iO/YpmAn+xevSPZsVpUYQkgN7T
GLnMPEAzFPrMa31G8RAlhZGg7fxVSV4ur+NqBIe6w38XklMneGfJWkyok2FtQMko9b4MwoDUdMPG
G/p7Z8YdvRcs6bpzPhLKmRqnDpO+s7CmGr23UA0oG/u8fc0XxW+VKCibDh0KSLvco8y1ca4yUQWk
aEuZJTyKP7Tc7BOrwTIXoHeO0ycGFINrjK77ViJ4GfzugT5NsMDMHU2Vi3XCyRiSrMVUrab3knGB
TAhb0uc6M93G+VFoIMmg474zsk2tmj8s8CPIANcepvEgD18SqudhO3e5/OEosYs3mI02SZs0CR/q
Jt13beXmjog7dQURjw2aYRYiOAPtD6eHtTYDw7YD7ZKhHODw3NHsiR5vl/QGxxzcpjYqnIfpAZTF
5vg0Olem/Gr1IjyCVX90NAhOSZR6GRpsFBDuUSZN1PEnLqcJKGFmr5dr4KC23tQblkA1V93FkVBu
uxK1yKo8htCsIVqNmeNNkopo4oBxDw0714p/F5i/TvegubcHA2Jon1nA78nrGf365oLK+Bg1KVSf
kQeL1exOicdydK0x7q7aPolbkhZJ/6krqa6TLJyddxkUtHug2DvXclfYHYlKR5/vlynsflRDVh+U
oQ3R2mYZ7QPQhfpgBhVZHKhj5mBiRWaTqJYXy40BlgvmFzuvr6LU6LYoHtH2lVUjq1RLyv0EJNXH
qukTJJtAnbUNY2q/Fu0YXmVNhOLzagx7b+4pMnbauNyUlpNv0sYyNna9JH4tgXBvtPvyUKSt5SE5
1ngzevyeG8nALcN0ouQqR1HQLXjRrV9A/LOvi36hPWktW029JS6QzO5QyfKqxVMWGKEleyWqPEEa
iPb9kbbaj6TL+ruqVZLCc9CkjtezpfSWroifpHQwSR4X9l2XD7NFMpSxdGSZQ20DnmqjRN3jbH7I
WLF9XEesddfqZRQQOxSMy7UTT1vbwWMZqtUsQJ0yYpvecZoXexnmJzAM1Hf2NMW3LXoxr+whU3Y1
mnD8fBzkr6RWh/uqauQfILpydmC5wHcM7aYI6Gxhw5dZ6XYNUuhXUQacNqBARpqHnLr9DOCI7jqu
Z5MC9lIuf4eg6AnA8dSHboSaiq1iF7SAq8sb/apPZ8Ukatw5ZZDZM5pAmzA0AEUXZv1EkMRWZ2Kn
qvIwT210r4dqzJo98vCmBc/WHa5+YHY1a7v4aTVR2JIqjWiChW8kG1DclrOV9VK/k8Osu4oBqnDt
mB0Dq5Ht1AcIwfylUd1xpWwetc1lz7TqC0HjqZsAiEanBufh5xyKDMQOcAV3lU66ub429cX2w378
VaT2R9b0B6vEqI1q3l2WvB7mOEigfBeiAcLi1D8ktQZOpalA36HSBqHWZm5lO7+yuNaDRhsiNI1K
MMV4BidyDqwJScHdvKpKwd2Ned4zG3E0Ct4zd01ly0hXu0gl3wDYbKNLu6XY1OnoXZ7vqjs8EsQZ
2gFYvxJy4oDjrvseNcn5LzplX4Ys/egTmwyLiBFxNeZAMbbGSrVsGwnF0/WV8swBulIKuNNxrynf
+D2N9ahYftdFCBa9YbpOLf+/T5IxSTB2P3zyHRY6Omz6fIZMuXln/G+j8WoCVsfuXw3R+/f6/JDb
AEO8Dcgg/moTxWAQQxEG2Ijkp2gCLMXeyK8nqfdsFGxZepCAOEhRBBNccykAZkYFMggTlDPi68FJ
Ijp0JdgllpIYwK2Nu8SnuPBcXsdVMaiXBbCEDEF8CVLUz0U9hIhnqmXbZDDe0rXafV2WwUJqXvON
IxlcyI3bhOZoKmREFq0DpUH7dw0KN8GCrZ2vYylspkdRYDjPWl8rkDKMDbACa9DqZu6oes0UCcL6
dYXQcM3FQxcS9nwHXGKWNJUkiDLGxl9Gg4ywoXCNbt1WO6PuTFIicxE3tgcaJNFx+7aUx8upAIgL
rfSofUd4COJrLqaZLKka6wTei3qj2/p4LPAmTyISQcGJX7mxB6pp18Qn7mxu50/u6CluSFIiE+pK
3khC3/IMrxesyje02dm4VAOPLWjAV87eFKQ8kkfJdkZS+2xcgzd4KMJ2W4xrIX/GZbmJi1jPnYPR
+2dUmVe6kRe6lme7VGAMz7CFcLOV0bWEBmOgGp1XrygjfCNyMBOx512SEyXyGofAbpiPbaDchFup
2Jukxwo9x+Txt2hRVF4refHc3WSQ06EC9cZEpJiAwUe9ty233P28rVzEdhqgT0myCwO6/RjcnJSE
kpuZfAG/wBU9WQCojTuGgMNmZdIqIgqkPnHPPT0gdbG0g1anJvE8b+95197+Gr8L2EcQkGC3IwS/
XAdBgN+RHdl0ZLfZkIcNvvzPD1xdy3fyQDb46x1+fcC/w7/12d/ji8s+XPzw2BfXJZ57f+9t8bHf
QpbHvuDTxQf7J+yfsj94v/cv9y/733vqUfxpv8fH7z37XzDOvUAjvjsNT/QUvb6yjLIfaIOmKg6/
JUZcylNe2MQgFfn5j3Jqt51nkdlPSLIZAlSPe4X7OQa1a2t++Lhc5ZtxP5KevFBPJl+/bRedhd58
JQnGppypC04OIxwB6Z4MfDaTM2K5OjVFJeWxu38rSEYittQfr67v3gvKNM9ASHFGAVugQx1MNF1D
1qk2xMBPCI3SiV1103jY9M3m0Ho5wX5cNv7foPiny30qiLP+o6ZO2ZyEANwlxbfJArgotNv0NfxJ
wyTZZ4Gf+7c379rxr28DspvYxDd3Hzo56KT2DJ/6hv9B7hA5EjykkNeN/+hu73//3ovosM6MO7sh
A/BbQ10RuJexRKcL00/oz1Zb5ILoR6q7aCbDJWm4mt/G9+lHLvC+Z7sA9YMuOqinwKZjI7j9BhqM
MiwSSC7fgvdg93n34d88RkLTfF6ywUppwLmFxyCQIltnD18S1fp4KRL3xSDYa0IOWF3i+luBVn0/
sR5vNpsPYhYwcIHvmAHqni6eGqp5peLG4cK8XAdv1//8CGBVrmFc2Mc/hoIZC2YxNsx+7PDf2ef3
D98nfkkOBxdm4377db/19vcwDr9ftpf18swxYKjgJTcZgxBraZU5N1rUnaGHVQ8yRLd1YfSSb4vl
bkXNit9PU9yaAOkL3ZnALEKKgPfX8lgVWTFj8Zk1g63FpH0iOGVrOwz4OAV5HvD8ICbggv5Gc4qi
TkCGmJH9/mXvXf8MNq84Pq++YIsVFs2fTedIEmc+5TJSQieGpP31NbYNtukvNgZtvwqibVAWg5H8
VIeSyqnSNlmYAM97uw4+yQbq4G4FtvYbjZefyLEcbiLKUFRxVkHO9c+f709PTxHClCcYHhasLPg9
/gTR/sF3t49f1H38ehwJ+/k1k5nE7BfBC9h3yen5iADsAShN9NHyAIwNugRBnalAU9hx2d3CJcNH
wlFut3CUl5f5PJMJ/UdJwb/CmCs6ipdHC17QqJkwuH84/gd4eUx1yxz0ZVFnLoAdNaBq20Bg/3Y2
3AVRRqZi7hzwjrKog0UbO3bs2flnIcB3OCCSub6WRzLV0+lFTjb1bd1BJqq9Cb4Ahg5fXzDbDBHo
5+Z1c3e4Oxx8wSaeJ1u5yXKOta8HNZYzCIYFrEgQPG1+uDcio7J63o+XlDO0VqSotEnY9Lxriziw
nncbaOqzSE3O36e46XAeykzyRkHvJwS9ecFuQ25EEs7uM9/aYSJER6kEymn4PjotrUoknP7Zqb1F
3kAI7nsBnD/1P75NpbtlZ0BQfrp+/I/Ecsc/08KiWBSIZfqRkbfefXtB7yrcwex2Hru/ICIMHgg8
JYs6OkQdZPMKANbvO1VOcMnDT6y/wDF9Y4edWYGjgXGOyQYn8AJ0hX9OC5TIu/7+goPDDg/zqHCV
7LCyL/iKHwf8+n2YvoNvrBaOseAMs/NyYVR8PbJUh3Uvn4yKjQwD+sd7s1GwsbBLgP/tSUUj0JhK
8yNAuz+KoQA+gTiGW5eqcnJDb9BpyQR/31PYVYXdQl4x+xv3iplJ7z4QBTXfuaQTwejuNIB44eBu
i6pGjbOUXVpKaWxrcEgVuY1IRAq3cAfyid8tZMLXiEVTPsZAMJTN4c592D1sdr6PIX193f9GxLUL
YHtwydnjLnT/8rK/3/bkK8Jd/Lcwfj1L/6mIA4CGA0xYhPcoBDo1fLVkGmkvyRk4vcjyFn61RNsu
7/l7tKt26QMlzSZ7mr3xXcQ/ce5Q0LfggK4bBQDoaEdS7lSwlKNtfUK/KPNet/CnT0/MpWANHmeC
qGor2pfv3NTpvqDxy0YSBmSvYAzg6eBAo1fpdlIUbpA+Fte4Orvb/f3e+3K8raiH6TyIQ/yGsBZT
AyQJAEm4yYWx3qFPVJWIuVk+km2+C5btp7aRruhL4r6DZMM1CV4xXMBTie4IzGGcTJOFjggIENkB
QxEB0em6jmZsSuZgQfSzunkbvOwl343jRtlku3LTbmuB/Tm7g6qcPE7d69LoZZVC3hAoj8rb8Ka6
D5kbtp56dxgP6sHy5I0lMC//i1CUxKO5gmVrGJ/DUTTS6L2UjtH/4+w7dltnmiifiABz2DaTKFHJ
ct4Qjsw58+nntAeDa5GCOd+/8caAit1dXV3h1CkITRJd8Y3X8Dy53eajxuiS72wHa2uhzPJQrjmz
83j7/671n9iZZxJ6WogBUBCr8fp4d06/WR1k03rI7vqXp9FInQdgWFYR9NRSLU4Uh4okGWg60HN8
vdiWxf2c6GInjZRb6YO3R1vdl9+NcX+KEjIeA+wxElUkemB3svm3JV8EuD9r/iV95hmVWj2VIgi3
ySiRCbCHRzxuIKXyTMbmn9Yoh3/6ipZrRXkAcTWPmzrT3jwNgTEBGxGJ3PK7fORhOpOd7HD2cJc/
D1uwaOklBg+SNXN0UzCcaFwcBCvIPs8E17HXtQUDwSm4GkzWRPNMaWc76S4hvTtaqqWd+81gR+Zq
po3q6nzJvyXPLDCjeB7vifR4sTbCbwtLPDWE+G7tGzJRyUO9yeyz4EintbP96a69Eg1yDwzXljDN
EQku0Gxda1aHsUKgRE+RPxqQTPU32lEg6BgyPAu0h1a4i81ml55F3UdaGJTmj6feBp88rFdG0lN9
hA7sPFM8HCY703OHJ77xkKzEdzxd/vwbf245YmKA3Rfg6amuEyFvMUHRkB8HopiYTWoKh9cC/hYw
f3bjhttOT52ARAfpnNxpTmrADNjMfW5KzsplWLg1GB4Aww4cNwXdI+K83jANXQNsXoiBPlgKT8Ka
8KZnFGbt2yNPGOzh9LkicWHOZxJn2uFrQF0lGEaiV4wVPjJAHOqlnu18t8R1ED+k/48cOH2cZjt+
tciZ59RgMA0Q2BDZbjNmX6QQ+KXpg84+hylmYxEuNdATZf+90GUEJmIkMBwBTcDWSjjx660VGHnq
skEO9M4oDz5RiLpVjukd2Af03oq+ZQM4A2TBYzc7fAtmTw6JzhL1kJK3nvjvf3/MMtsz+5jZo4Yq
fS01OYZSj8g9SrS7TRwJSCVdjDx7b0zPAvtJqeeoQvBEzon3n3FDM/mzU0efAF/WEzZjRN4zJfWh
sngzuc/19K7ZcJvJfgDLgJUQzFcxmgMourbtJtO1FVjj0ijiM1QQDaEYjvzKopug8uHghg2SXs1H
LZEOyHAn3Pmm6gTv04E9Sravp4Fpag63dtHoac908EryQhsAnyg7SK7NPCHds/jd2tOxJsDHSHvm
tXTrELd8zSAu/Ta4axwHGhwk1DHMdq6E7NjJEYNZZXrkCkbkpGZvaiaOnoHTLtjRt3+v7DtVB7WR
MXy0etuQvxXvxi24/oCZ4oWanAoeWotpmGkxmykknKt+N+7zp2qN28Hwd8NO/OZNkQBxle3iexEE
Szq7PTQoJ3oERN1rX7R4nrAl1IlF/x7upcLOvihJpiJuO/hZgaD3JprhmQSmuH+biGo0GBRJRisi
j/E9PBFf/2QxKnXlCxbuD/0ASpMLujqo4E9k/svXE9WBiRUJH9CFuILUBohH/9STVd9jafeuBc1W
WopRkvCYt6lLl8RVMGmBlAkpdqGT6k/8B2+pGvFWXrdl+me2uNmDEqcZeIZlyESx457dsrr40mI/
v9RjqFfIHqbv2ZrIW/sJ+ho0tMDLoU7WtaFVmpIpOhausvw6HNHaUqKEhfe+2/i2oqHWOplmb4zQ
qtRYU6YbdhVoOEQnCL/oYcqzp0WVq4EL1SbR403UkuGSWZoOmJ1Zg+BUZ1CC1r4mWZ/2vjWALGu3
Vl+9ud2/5M/jBjYKC0EcIB8znM6KI1d4TlVj0nO7N52J4v04/fL3lb5hRK/WPMeehEMXtYFIQ5Oc
AElP4q3yjDnD77FefgxYvBGYg+k9Ffs1z3IJtMWdBU8RnBU0nUkwZ9cn3YQ8Ok0mH7UpV/isrOk5
3YqOsK/wpJnAoWSk3fy91hv280rifH+jpsYlAhhOZ0ddfM03gxEdx71/120Sku4HHdZbz86sFT5g
2JOyXZ2WsshmXK94vtdZxHlsKEN+4DBH7eIj9i0fIyN21fvRN6eNEpNML+/5w8SsWKllSDoTTa3L
LzM1cEEcewJdut25bLRBrKaHX6NGWjSsH3tj2PI7RBGGcP/3nv8QQVw/lSCvRWCooFSPSRfz+5x4
rczwSRXroh0+iXibsEY33wsIlXaMiaExjuYOhgijjayHMRHv/hlcxs6wDe+95/JTXNGBG3cM30PJ
gemYafjsM5MGBpxJkhLA5ryzeMdZ+dY3Ow0IDt6Cv2DFRtETfS1KWFZGRR5eOQqwyL2hRvGTAP+1
+xX4CLlOy2JduIBKYrQlwEjEl9zWDhNM2WPtgpxvxUlbJtWpTB7URUgIADbyc/1+yYy8QOHqoYxh
TDqDfRhC0hERIBqVQMFd9cjCijK7xgIaYE3ZllEBRIO/jk7loJNNZv5hnsUiaIixx8itkHDjm/yL
57aWZgM4fIfe+pXurgUuBQgDDPMCXysqwjhVlb9WbkFMhqqPGeoLw5ZY1XPjHDFaSdVlOzrJBhDE
CJOfm61MNLv4zvRC1x4wxQeJtXAN6bZMSOBb0GyDHCul+V0wsNVRLdRc9PMtvI4uUMkn2QbIdAy9
OIbvf1+uZT1jJmxmQvMKNPZ5CmEBwOeb6jPdxrqiix+sEZmDvUZifFOl4HPD8UTqA9XM2d0R2bL0
PQZGhD9X8EAT5z3U/T06sVKEQfzJs2ony3X14B/XWmqWXgHd1X+SZxqlVVPge3IQ61Viga7/23fZ
j+oxspWVmOKnm39mrq4EzXY00+LQqwIIAtWEdskfrclGDg3+tUjkz3Qv3SG20KsDqBHlQ/WwNuT8
xmuMdQJ2RpvOMHRzznNZK0zFiwUOdJ/fNUf1JBbIeJS64Oma7uvRa34ad70jI4/3tKJKdAcXC/8l
eXaHJC3ItYCqUvOsSuTITISzZUNQSP6BoRyjVZHQqHfhe2R3mb4aUNFf/0s6tSi/jFXIYCpdgMqE
Xj4C8Ohvjhy4/R57o9gydmitOlq3DBSwC4gX4GIiyT9Tp05IwG7VwDbK5/QN8fxh2jBAGbYWmhlb
vXhbY9e8+QD8FjhTqziRVJ9PIbDXOUyuPE2bU7dDl8RJsJGUZd1VE7yMi7Au0LWLiIpQ5WFnAqMk
leQuxbPrnaMjQP8wQ90WE8Z4U/j07lZ0h4Ye89OTQchLEQ6YXjC396OciwMfwd63OgYRBKneHjIL
JIBmacjH1sEY3O/wvr2oa0/cMiTi8bz9kztbZDcpAVOEkJsB6nZoTqhoDNuIfLIujxwQBzu/WpC6
dU1+iZw3x3i918SBhn1NnMkVdoJR6tpB0wszdOoP9oMnijtuJNzau2nllbvlufxe7ZwRIqp7scak
hliPHzVXPA+GZnnwl/uXZudZyba7G8maTLqBy4PF7AGNgrf4ucHnWjkcpKSN9em5P5R67ManaSvo
4ZrxoQ/HQg51FID5ocO8ZrFtFymxFESQUyO7PV2QyrfCbfGUFaaPRrTd6JSX6AGDj+CxOX/r7rLu
hif0B0mmCAB0LIi3Uk/jp6wZ4KvovR3eJYZkgUNhIz9amEukd3v5ObQCKJVq1e7DSOqN/vcH3PLM
rz5gtvZBCtVc9vEBg7EH2Pkj3FXOV+zKTnQQkLSVM7Jdo/1alTmzfwIfDo1c9rB/+6AjKFFpx8iS
7fCcPUl75BUZG83jnBkCF7qyWloNmp+0QlmGMQqBztidXVlR9qWaoastFZqvNGUjdZkvadvft7vV
lMmtVwVpcBhesIQjrp+VpuIBIeZYTvBXtlWng4vb4D8rVe/g8foN4SKjslaWd8sSKgpGO8Ebxdiu
uaPfVwU38ooQ63eJRqQj8u8vNWmyDbsTzqlRmfwdhG/WrulNt0FFxRpjOmAN5fmuZmIcTGFOn5ez
Zol2fjdtKIOo05juaCjwiokLdhw0JK+5SzfWqwiAAdKKrgyfcJatKYYujdlIipEgavXks3DDu3F7
z6AqNmwkq0J2StkivD3yJDv4FrM706hjzXdZdixi1QCBAxOKoWLgNp15DzJoFdihk2kmAWrsvPJI
0Bul6b3W9miiF4087vmtYEkm7OVEnlKoQbf1jQblKyYioEt780xfD/ajvUZreSMcAOEz1XaMOZPB
YDJzqzBPhAGPAAPz8ljwpv8gvLMvo8HLe9FHHLiifUtzDTC8ikIFZrEiFTkvrispM1ZeLtN0Xf3Y
vqWm8C4YwWeONkQg8ytAsD/BPf/U7NXd2ji8G4UwTNOifKEgE8RXyNTE//LgkALVSrRIxfoOh4Cc
HcoB9ritnBr5eDThPYQ68qIuGMUPzGtFcrOwIxc5cvRRmv6KkVk0b2DtQAOCTBHNGxifN0eNcDXN
tHj4FuH4GurCc21ekNqyW/P+g8JIwruPtDaRvKc52wIJWyN0C5Js84tvTaZgKqfMVs2Vs1nelN/f
BETo9f6wI+f3Pc399JijQ3oTvDlm856w5DQaBVDhIXZix2zWDC6/9JGQzqRMp6BcAoR5Pk1yKNHj
lmtholfP8ZuoVxmgX90jekgt3xUOpOx1kQRv2xZ7VW8x6u37m31dzX9QM3Bt9fERCmYIQT1BNTk3
EyN4p9ShjRKdw1wRtGvb6pZ9Q/o6fsztZJcF+rQdvofa4snKri8dfXRn0uoxjDJy2XP4bZQJoaI2
KF3nB26X2ryOydoM4G8SOtXROjRFZFjpjLyRZLwWOX9bOaUFewhE8nbmhHf3meOja+iJdjAV3zhr
OzhwZ+5VQPdShUanz79XfFu8RrupKBvaYtRhlamlmEw96gNHNtD9O0oKiY0+aOZ0CPXQ8e81GxRY
vUEzu94hd/6HLDo24NcXzKyxwrApg3FVCarQnCVdgnuw7HaGuC3tYldGQGnoylb3X9jnimjrL/Dy
zQePI4I6vLICkEYKvYe/7FAYgHSQr7B+ZuPt8zemJsOdWJmYr2tIaIcm6Woee+m8QiKwVCzm90DR
fopmvySm3Dj1NYcDZ8/ymXPgUPHn+isFRmEjXxrFYB48YOv0ECHJqlW5dbFwteA00zE+gMldrzZI
6Q6IUgLHOXuGwh2DzgIbiOE3Bg7aYCOMi9Dz99UA+uaaNYzfQZRJuePmblwxClMg0DWnO8XqnjHd
jbCYVRGR8ZSR+iTZ8qU13tDdveYu3zpfdEbK9I3DeufQzUwKfTUPUP/CRCZzIIJPPOTrJ7u14k9k
JuLV410TODPcMgbK+WwGgZHbfmeOt+12jU8wzX36ZjEjg6yluvhbAhV0tCFpDsd10TIg5lpbaSWP
OiZYtyzlopEQM1dAuUBOLnl6mnQCGL8pk81qN+bNx+K36NmxRmkPZtcBooVjmxr1HaMzB9S9bH9P
Y/nSKXSTDKZ/6Y3sQXR9IEr+tl43HFm4kf/WPp/onamgxp4YLtHVV+7iH/JHzsADHV2+mNf6xJ23
GFVOqv1aYf1GYhMqTOecCsCz0GLu9TXK/d7zMw+lY+RRS7RvfTPHEKXswsp2PMJdVzF7SJ9M+RBs
V1E79MfnjyO4lzFdDyQhCIFnm871ea2WtZ/q6JzqNII1u/EeYxNiJzYiu/XJ33t864WAL4rOJhnk
5BhwNvPUUjmpOmRyMdRMnyxkEnR/639Vm+DJPxfvUG3hTi0I/8nDdsBuATqVOfHT399wI5eBkEFE
5yb6qjDhc06gIIQSmExUfMO4Zb/El5IWeNEZp8f3kt7uQFRhYhjlWlP1Le2CU4j0Aga70b7JWbQS
REyTMTwgQ4M1mvyb98qbEzzCNLf8r+wAVOZRQ67Vic5rRmSZNRKB6cWYUTStahgnMTviyvMnoaSF
XdQk2JFUCpEd3wVRu7pyuDeWKKF2LstwtFBxQtLmWpObJOPKpCnh8IxEukexz2Af063nKnsQYSJT
v08/Mz3dJdtVR3OpxpAMp4Mi9hBzzzOOnIcxXGKFQnLk8K/eGxoiXeAkLxqKeZ6RP3e4uJu+R5fB
Nj2Kh+Br1W4uNxnzaJFEAiu8hgTDIjXHpIjARLz85aE+s2hSftAAUOrtz2QvGXsM/QkMxX7iNsR3
wHOOxssC1chMV1HgR3/7aqZw+TTD7wSWm7qecDznvMEF5rFqYo6nOWohAaZkk7tgpi123sbnUYhC
kjCzYeTWrtbS5YWnj7K6RqucKIvNNCBMCyBlwHGj8+f2EcptChjcZ7DOtM0tDPBk7+vNymVeOgN0
qDbGWgIsDxDkHE7e9X2JYVteoo82itoJ4fX8TtklR+8EaNZ35pM4JDxgI4yxBnm+8VZS0ZSrA00U
4IKaLVYU4saLYxhu7iJdxK1oMmb0Lp7fpUOHhLceO+hJbzdjSuD5Cjr4wux+zZ7+AJyv7ff1N8z8
3YgNwZak4RukDwEYIA/PNa20hjxhA7N9l9ey3jf0/GrNNOL75W8GYRJ0UYD3InDafY7OHcNzMdIN
zsI2I9yZscenFviYR+G+eVk56WUweb3UmQFlMBUvEXkstXoGsZ4Tqkb3hJZmEC/Rg9abu9haU64b
1wjAcpYO7EBJFbX769U2mKNdjSHUuQIxhOcU7xO630qCMQLEP0p6sWfvBgbdcCsrvXGLrsTSQ/i1
yREjROi3VQFDsuHfbgbLJ6TaDXr7XF7K3WrZcenzARbwb5Vzs80x5TCVPJzMmvg2cHRYH8o2B9yb
iKS2h/f4GZMgjODuImwrPYkMShIfrT0etzTr91fQr/y16Hxoi8YLsNcT8iYk3mMQqB5cNPOLd8A1
hGaboiTtbjesqdXtzQaETqZBlDYvx2GSgBpXGKGMhpPOkDbtIdWZtxQRm0dounTVBbp5ZenU3/8n
cPYet2hO5WuO2kibSyzPHu79MwD8k86h8eV/gdHhdEGsTaMlFi0SMx1uwQXrjx4MZKsPHw3OMSWK
BSUm/CUErqs4D/ra5KobFcdrmTMFVjMQvcs+rupgid/xrjcBJLNzNzmUDqAIluSsPXh0z+Zm8Pci
Z3uaSE0lKx0EsrZ/lz6EbuwMZqGzd3/fzJs6+m8vf7zbXzoqFWEg9xXEdJZitRGpLQnL6VZUck3K
7F2JsmDkhJLu3sdk+GfP5XM8X4Lz91pWtuzndfu1FpSEvSbpISVyPRukMk+1gdl51pp1uZGEvtKF
nxrYLzktJzZ+NECOeOZgzJpdZYIr/BnIn/PfC7qhdT8OLsDYyMIDQjl7IDxOa4qgU1Ew5BBFqYWe
fmsAqdYC7cpRXpm9fImNfPO31BteAKRSPjS4ASqSArPTonnnICw9FJXM7B6pZz21IiTfNDdxahm4
/GwjZI+KXejnnmjITmvuahC3PEr092PJmoQZ8wpaf69NJ1vzGkbppHACSHoXP3Id8c2I0+EIkHAb
2h7YSAQAOPad6VvpBbNb/96CGwHVtXz6fb+OuEwmvtYEIHXb7WRxRmKJL9xhtHiSPKj7T8V+W8kz
3kBvXgmc38OWnSpQ3UGg9ypxpAeN9mO344hmSvsWib9v1FXW1rj0M+mwdoTKLAoNFB1zvcaIHZlK
GnDMlcFcolN56C6RYsgueHw6MtnaK6fHRunpgrRqdW5kRsBnguPF3HOkNpFPv5bdpWUZ+E2LtOKl
g+PuPue6MgE0KoJq4dDtQlAwSUhIlUZ7St8DU4UKIjckrG3BsoqAz6DhDZiOMeFTnWU3hd4bcrVB
IKl5ltQSfj/q76mOeJI/aZkhnEsndJFWddas7o0MCTKMeL7ggmlgPZyXdzpNqoK+QFK3RYVe2WiX
LzTefGALKrhjAJ/Z7KbfaZviudeMtZfllnKD1gdEiyqQfmjAmR98maoco2HzwzftHnMHZDK5soFQ
00dmBl5Sh04b1VpD1y17gGlOBg3IyDXSmH0uVm4HH7SSSHKqnTGa4j4weEcwst1oJQaFZatGAOAo
yTOMbTQy23jb6qq50tl/A5N+/REzbz9UCqkS2ZEGVwgkcbPetZ1n1PsQHdDaXiXlZ/zl8iQ+Foa6
8tT+LPD6Sb+WPde2slI7lYNsKBzYAcXXV5RXXz6krXqEa0jkM7rbXtNzft8cpnc5BB+8zpne24pp
WwYd118xM62Ys5Jhlgi+ApCwlxKT+gZSvKcPbvfIfKsb8a6JUbH7WyZ/w9SgdRe9+bhu8BN/ABS/
zKkQhpiZOrFIo2B2yLHE2G67AS2dcryPFPLBkuBbvn+qCKPplQnaSwMFVqDkWuigfGh30Rp8+wYs
EZlgaD7wahyQl8rMvMuNpMSBJ6YI6nvweZLBVR0ztmMbPUdgcEH7JwN96MnUkgfGXu0DWR4BxCNF
iguBeU4wP9fWTwy7UU45GVde2sW9AQSb1ZHhHO6nc5OQkrHe+NXW7RuoXpr9RmkDSdEbWMipkPJG
KiXwE5CatFtUcZuIYF4RAt0WkMwjGPkAoC42AojvqhFl5lQH+hWj1OEPrvaRLx3C64/hr3cgnjDY
M6nxMbC6QPBFHaIEH5auOUUWzp99Vu6AhQUFYKgfVp7aG+7NteyZ+WvVLOTiDLK75/h73Bqcb5ZE
PLUvH+rnZA8I0ppN78oKic6KndNgfDUcXkbh158ws0Ituo+Kip5FbmoX4blD94Cwl2w0l+uDyezP
/LlYYwpYIhiRwwJiAtPZkKZGZu96x1sAiHq/ypHaaeyRthrWe5jeY12b8WlYE3ZjfYBpYN4LNBzv
/Px59zxQFWW5ggGBh9oOnkTwSrp8S9jLKX4OTD/awHeu1x7zGzp1JXRmXnkmSDM1hVCQdtn+hiMq
RoNu6pfiSdnzG/4oYag9GBjSHWZopmtkAUuHFfUG2BOV9jvxAGNdb6+iTUPhpWqKxgvPLveRo259
DAl/50++Ppyzx9CQnPAlfgovkb2WR7ql0Wjwwkw1lEs5gOVnAfGArs2+Lko8nHp2D2ptdOJInNEm
SJ3VEZpoaQ9r7Pq2CrK8xISZf8rsVV9qmXXAo46SC7CNgAKjn/J6B7qmSrKGwUeUZhKY0Sl9UF3W
4TFdaEs7FTgMpPkfXNhrmfO3DLWJnJEgs3KVC+gKaYeXdCeikz4FgyjCP109KttMZ/970vBa8Oy4
QRAeakNQId19Tk6dQStsL9KOR4ZWdRQT7U+W9sg9dntPl4y/39Ib0ScS0bDhKvJlAJHOG1HQqkwp
SDD21ntgt8VFpuJ4q1TRATSuafUNo4GkN8wGKPsQDs7jzzDtRtCLjEhFYtIcatLMm9YZAB0hz7+6
rhs240rWTH+YKY7AVw5ZQB+nh3SvfgYWxZDzFn/UUW3Ys+/syli9G/E1Ter/W9/s4nB5OfI9B5m5
GaC6k+NlDAxKASbsg0NDtupqdnttlTONZViOdgiiDKjg3f1gH2MfZaTRARLW0MAmyunJtnXWikk3
osurdc7HC+dpJ8nNgHVimlBtomSGGRW6eMl2kXFSzjVoJf9W0mWbmgQGE9p5gRZ/2KR5fFMn4hTx
WpjDw5Ys5vA+GOlbTSpUuMua2ONH9XRH72a2c+MjaD4eL8x9sC1ewZtq//0lyyPGlwBACjI7IKZo
QeXaLMVdoZVFlQB9vGEaWz2zoEHmXxqJyIYIDpfOjj9WHIxlGxFEImuC1VOOUOA5r0U2Wh8P6oDR
89MxcAerczBiQudec1f8ANHymimirtJVVDGTNrs3ILP1oMGQ1ljwqTeAHdvcrtpNB7QzD/DuVvZz
ocBUnCZTTxKUbIAGXS9OQQDVsmmZ6wIHgoAGBEAT+cGAyRiV63bbSX9DYLlW8V0GzBCLdBSeN0Tq
eF1mx+hJFe9VQ4/kkxMd1f29/Mk7aPfbskiAoQevNnTcKSZc0eMlsvtHLABJqMbRiFm8Xu2Y+UpQ
FR2054gKcGf4lJdCvYcvE9vKPnerR3lT7jRnjQlkSQ0wEzzTIalg+qxIW+iq/TpA8HTM3B7qawmX
nMRfhVvCUqEo18CxiUj5xGzNFpDhtxGAYMlZ9dcX7s3sc2ZKJmNKkM/K+JymNqWNcgHWcyeDC4W/
FLlRW4OJjstN6YbH+EnHLLEVnbshHRTdKMCjBA+eWnHmsUeB4sspZs3r8oP6qriUjrnWvZMWErwQ
KCIZ05bnCLNXLTSSrci+oe9XsmcaUEbVWLYlZIOt/Dt9rNzkJOyARlOxbK3QJ10oSfHAPq2IpT87
u9XgJpKBKYHiIQc6u2YYeYXUbwGxzE4G6w3nKrtpp5nMV22MmChA2N1q3Xm5UkB1KKIUhEyAHMiz
pyng+nBQurygVRyr3YaH/JA/4Gw3SEvBlY3RXtVulPuVhdJY93qhVCo4rTmWR05o7mJ4QZNwCcYV
6gUiLRToXrIdUtt79KkZmH/0+be0ZeCPBNRvaTMzEjdDDRKkEnWUcZOaIPR6pHxHyqHbVpvY0R5A
9mV2ZoM2OcGu7kKjWM0s05uyWC9tZ6AD4tHiNYv95SjPQzFtCiR6QftO8z2yU+6rjQ+cowOx22gg
3EvkrB7v8hIhLEGWFweM6i/mcOPDfuVgugRFhg7GTB/PEvjmz+A0ybdyBLxf6mRPKJNuM3s0YscD
dHvNfixBUhQ7DjcSTadINwMrdC08K9iUTeIUU/KOeYi+gsGJ7fFUPouWfJHJW/GNRJeZm0C32+hL
WisM/VQEZ5uOEiQWDxYKTP+dV0QTNqkzUYBqt1vKFDCe4bKTWMSAIyBHWMfbjEZmRg/q039H4GHh
vySrM9M1xdrk+1SydEwPybGxAD80T5k1YC4R2iroparfu31VEmktIrtx4AhIeaCH0bYOEMvswJOU
6Woes5wxwQ9jw1ECz94Es0VyczWfRY3RbHvh7qhoXAHaD0wA9Et+qVYcynKSB1yhi/tx69+NhxAu
HuP4Tgpp7VpQsjSNmCLxT9rcmVVyjGsKGLbQEzdA10PhBla4R6xp+fZkS3a1Gl/fcOggESzF6HtC
SRaN6NfrU5lJ6TFbkl6dyRgPCbqVPytztLyn4JWxVon+6c/Nt1MFlQIWicEUwJ5di/ObKOH7pC0w
Lcfk0PiJGD58YE+SR4N3t1jjiFnmpSXg24EcxOMKUAg/l4eJ1XWGkTXQUUvYgOLWFHVMk9oxD2B9
6l/Q16Dz9xiRti9sz4wrEr+n3/GqDt041d8fscBZVfKQtjLs4uAj9xiaLEBlmwwdT2DUEHm9PDL3
A+hEGmPlRbihu9SvwIRMVqUJ6tlDixacMoknyFVQbdv0KdrMXvkTfMwTdyiN6Il1MPqANrWgXxFd
bllJyt0q1m7tI2beXuDlGRe1OIHG4lzO8mIglXmz/051TICSHYo08FBlzh5Z6+y/19vHlU2gz95M
435vwg/t8K8LPApKkWsT5Ecupv3Y3F2IlprhpMakQr0emckMSdAn3vLuoif5iSX9hj+0umY8CHZq
pKu6cOMCwNNDmhpwe4Di542GqZzV6ZCOKHff1Y81Zp9gcJRbnhgUg0/ioV4Nym+8yVfyZkYar2am
9jnkMRv1PJrsPtwKuZE8FWit4pzIjrbxSdLX8LPCDYcLtTAM2QANHhg35jDWaYw6SWiBPAP5lwjm
Fg58V3C0zA/OQNbMas++KWwV0IogwaOSaBs58PTNdIMBus6wG83MxiBW88K75SVD59ffOnEjcMY3
/fs6ZXYxinRS5LTE18nnKjC5HQ/IS6djCHtujVZ28EzW+P5b5C0v4UoktRG/1FCUcrmoe4hULs+h
OTngs33l9eDocjpt8fdIGhDRDS0BVf+/Ra+udnYDpUmr6pKH6PZbuZ+eu+M73DAbc2C2p9Qe9HiN
5+xGQIvtxZQyysyFHr9FUx1HMYdijLX6RnAPiHgUkOR7NEvziL77p97wLxzyNA6GCWLkz0qC/qcD
fHbh0T6Jsj8eNZTf59ZW0Tw/qOQWCXozAYAEZELmD87B7XhAxyXruSecpRxDoh0YUtttB6Bxrr8E
pgCOVpUMO84Ew/BBNfqcbJrnEYfSPU62R86F4e0Dc8VALcu2AHvTiTwqR7tykVq51ow48kNAbvC9
8SPSSJNRvaN/AsHXV2vH4OJ0Alc6ASZgthv58N+zoBAOjDvoYmk3KPzHa+FCHDFVKgHnjh6oVwZM
Zu+DbEiVhac/I8Lpb01cJvMhDd2/IBOntDAo0V9LU2Q5CyK/Qy2owm3HEMuSKKR7ec5typsif+a2
oqAHDaxKjDvpW+lz3Kx18d/wHGUFY26o5wik3ZwaQeyGjPc7DFmvnlOkOwJEZdHWuxvRHGSurJbu
3UwRVaABQDoIQitwtMxcxzCJ/TasPHQu6KLeXXoRlLxkxIC2x3DXOIKVIqGU3Wmg1kdh9KQ5mt1m
6HOTCWb41gAA/f05t8zA78+ZN8zIuRdnFaOleuaqtoxqim/Ge2+D3EKwE7bhZRUIcsPtuRI4cy39
fiyLPML6Q7D/gi8OvWbnZqNA1PDogRWjsD9Xlrio00jwnf/tuDyz61OfekIXQ2KvNxhoScCUsI2s
Ezp1USjh7dj4W94to34lb/a4Bm3fq2kJeY3RuII7dbpGYtTcs6Oos2852F8xndE44IgDpHWga/+D
ab/6gNmFyoIql+v85wPqfc1b0DHZ+vC3T3hUPYWwmEAN5q7/umo4kxqMFTUXCIvmFBxh1OadEsOj
GnXOqJ5QOrl7x01G8z4CogDW9LRFz8apxWC7tVrk0oLAaABYhTAX6CrYrJm94jR0rfZKU0GJ+VfK
3BmaHy8R+vNDE1x5FmgTSAZL+dBjytn5v08fgXRQqqJ1BWl//JmlWESVCSS+byu9xvMF8qED6Hkg
FqVHf9/pwqOAu4ym3fR+E682+y0jNdS+kEdCFxQasWjLzrXx9Ht5YIS8rnR+D+oysAqrTqw/5c+5
E1trtuu2MIoiAQ0dWrHngKZB8FoxbLDPDPKh00bTqaeQOpOJetJm1TQtYgS6tF/SZmocJIo/yRqW
Vpry1t8yJDgmRhgS+fgi7rJo5douy4wzcTMlQsdLyXEo6iLmrYwCCAVMs1AStPwgY6T/fVmW5amZ
LPn61GQuAlCxhax+25rvwy620RfwTLHjjDUcV7NBizdnJm6moZzYgsOKLq15bs3xTdl1IHMC7EwE
sYd/aezq4bx6JxeV1JnMWXIV2Se153LIVM/pJjBoLWzUAxfDeYQUdAUNKDoHG/4Va2X2mvO0sPhU
tgiKY1r/wuCPmQXu0UlWjxVkcx/aZ/xmeXseRcfWGpC+3ubO6nEuosmZvJmmSmHLxgU9TnHPAFjU
w1WhPGgl+NuR86L0mI2e7FU9s//Wo4XbMpM7U9mmH7WUKSEXnGOWGpH3O8lm/z/6D26vjzrv6JLC
hIaZ/iQYrxRwWgcLt+Xt9ivdgxUEaLYUBEeV2b2FzluwbXfokvp7eUvn5Gd9/+TOdEjLBCESI7Sq
UO4JmU6A9NzqvTI5gIayhDyc1/rShZs2B7UATgZlFdRndpLdBAxrFsKWU+9Mc2vzyDmjfrx79jA1
gPbVKAfe2YcPXzIZX8CAQHzLDnYh2De1+4fVXCo1A1e+ItaPUcsUTwRkkTQfgMnkEZfHmViBhhyN
ruFmgl8qEumMVu68RwmwdFkQ1Uynll0zULduL7pb0CcGZgAkAmeaFYgoAdUjW6Gc3amb4gSvUDfl
I4oU7Iq3cnONvyTR//8KgUMWMzHSAZJKsxN1ON8k01ZWs/TI6D7CJQKwnhK+/SAFf8mI1VSsPUWG
/fsYMG8TIYatANwhO+r/Ie26euvWme0vEqBeXlV38W7u9osQ24l67/r1dzEX50SbFjbx5SBAEsRA
RiSHQ3JmzVp3YPacUf4IzeNgFmB80LYi44q9bh0XBAUxCd3ZdPoWulpZ1Y1YxWknZnYvWSUecJbg
wYPvBw+8GooZcg7MOyFhOzfQWmwze7O+F4LIHAB6DQCmiEYxmuOoy6NQSAo08aqH5od+H2QAvkfI
cEyfmovm7R/SbErvtRM88sCqlZ+Ra/SMZVg79aC2CW104lREU/R6qUsxQF6yixorQ37eLU9o7HWV
A//VogJVgj5JNP7iTL+ySDmXJk6d0eSw+PvVD4rR4WwAC9qChq1mVR++N4URNeHF8KiXXVaOKogX
Qqiwe+oltDsntrkUZOMPk6d9MSLjyv4EW5YALC8y2ZhR6oSbsyblayhD4oTDeCCukpnw5REtduph
fmMYWwmKeKoCPgxTKOPR8I4xUqsyAOcxHkvGiXdm0AWCsRCCPD9iM/awdRn2SFinwt6VPeq4SXw5
nyUxA2QHwOiL7BFmcRc9CkhP2Z1hto50IQdPaRZ30S/lkWGdhPhb1qlDZwyGSp1zWO+sgjwgjh+9
y6P4rtv8Q/FVW+FPhsGVUxwZUTDegG8KgAtalUHkxGrmxAIq3AcAv4ed6inO6XxCPaDcQFDNS80d
WoE7pCL+opGRSB4vbFMbZK5rTWwN2C4uvYl6gOWfEq93fnWaySqJrq3q0hS1qhC5F9MhLBswp+d3
4andcAfuwir6roU5DAgitjwyjGj5pay0WisC7FwRKzOYbFrQyqCWD6aXbb15C93i1TiIj+H9tI9x
mUk+konhvN95zH7P6J8PoKJAnc3daPDkA4CJnS4qsEm6N0Lkif8C+MqsndAF9B34VGEHSlxXg7ZQ
6I0nw3wGYb/DcC0yWtqXkWDWUFIAiQDSbNcRN6mjao74GuAVXF4Qd5FR644hAm9AuAzkTWR3IBPk
PdZar70UQSP4xzC1iXIO4lfNCMPofpm3PA53HrApwmGFDRyVf6FuQab9j0GagaUPmhji8jD4Huya
yvyZmyLWfQaOcrJ55DvA3MSY27UQvLRI4sjiUqGMVdYpAizGd7zV/fQf0z33Dpqdo8SqV34HZVGD
o3ZpqqL/UmnJbLrhFqjfXW5nngEsFAaXoLUaUhob8UW+vz3C38/5796Djinw4aFWSpfyFdQJW1WD
KxsP6k7bSy9gg7Aa84weRMwt75bWC1zZSnEf5ze8LbyxyoSrNwa4LtIbyJcCpUMdc6ExpnynY+Cq
hySAFX+FwFUfozNnpw66T7csGOfqGb40SC1qF+vgvUdlhLRhIi07mC9votk8TJuCraJIPv7b9C4G
R12HmgpX1tqHrcLhfUdFX1xi8ihEg3bzhfA1keLP2T9/lveB0+KlnqAuzf/vpUAAVnErBOAKIhrA
GlI7dfRDARo4M26nnu9lv2a33X/MuJ9qDnDlD8G59OQA14rbrvW9Iw9WFYUsKZg/gaCg01a5NvtC
ItVAjBagtHGyw+CNcGjFzCHAhs59Hjlv7FkW4cd3YAwxDFYVFIHA1/sN8yVVydj0OZ4CmmiN+2on
3HNW5KhbkHjOl27b7zIIGoxvwhdL9GptEwNFqhvg1eR5lMDILWsRL8a6IPQnE7mAj24Mrblgk2Ib
y63lb+QHQJJ2oYzrVMd8RRM/ovwMYGgD/CoAlGK+KT+T8b6KplnAK9rWQF9pnxov0hxTlJzy4Ds6
wjIhRmZeh1fuUUBCIyMKGlvkJulHl66Ore6nMCs9gLwvdbVXybD9h8adrWmLm5vbTDbDq1aOOyg4
gLUQwqBEX56Kk8Us8InB4ULKe8094eVBRzFO3tyUN/4dSrk2b/N7vPAYgXLVm3FjBZ4MrHKAH1FR
Y5pR1c/akeR/5lfg3KWPGJm8Y7RrX9Rteynv1cAUfjJhMysXR7Q3ATOpiQrpRKFOd6j/DtpUasgi
HozjAFb9l2RTbqJDvUufBKuBqtc2OPuO/9PoNskHMzh/Ay1gKy3NU5FDasKGN4j53i2O6L0BN2P+
gUMQQMZmExasi9X3cClBDwTXOrygCfsYdbGaBmEes15q8IzmcC8X8XuDy5V0FHeGi3te4TUSDqUY
OOGdtkVKprGQmGEFkN+F1+vdhM8ATMkATJVHDpyadLXn9ZZL8J/z6F6tLOQQXMnr8SngKtp0gGSF
IHNPvBwBm4OKhrLlwQUrH/7C54CzB06W0JHhW2ihcHma/YEf9cYKnutP1RHQXXFSPZRdfmpOvonB
wy3sJgZd88p5fG2UWvJIMUCJTYy2nxOaBDVz3tR3EU6sxgUr73HaMDb099B1ZY8ma+xKkQgFwt5z
udUh7Z5dOFNAgvPuxUDBsD0Ih8tti9+31LVBKkhPWQG90hQGtQfppUXLBIiPH3O2TMj3y+O1Hepi
M/JzG3cT7MTbGjDgux79Ei5IFx7hRU6xnVxUq3Qn//368yOXlVlceaVc26ciVqAGvtyQhRwcH1l5
+di68VvmIGLtR8hZkeuGBi/mt9H2+Gs8iycRwmnRh48lZuVcV/Jj199CnU8Fn8eS3+JbgufOQWYZ
HNzoiIJ2GkhX44/mtXzmvPj4EB4GK/ZY3B8rF4Jr69SZYSiToiRkJaad6vienpoGkEYCuilJW7z+
mbxxF33DzEwRR6LCCNpFcRnAux8JSYOKZlw2TpzYIoyo77ndgmbjVL8Ix9LJtsVXhXs9qzz7PViD
zRb3LAHnFIqU9DVvMsSKUzKDXDbHVw06Spmzb3Gplq0ZNJWEfsJ3wYXwhHBqToVZ73JGGnRtohdf
gBri9f3HGCppTGZ8AbcByLxyDpnTfqCrwUtBuV58+o/NeXip35mNNCvnBuyiKC0BmYwkLBWwFU3u
6pzDAqM2+w6NNGgNvUNnM9g+VOBf3WSJxTwZv99DyGT/MUmFSSmY5yHxMVTe6rfCJuhs9dy3QNoL
FvemgnIg3olH7sxvmHy+xFtptwKVDX6RllR06F5PsqiUUyi1PrIP3ngnPgFHGNtgj9ngOPKQXAYR
wUPtDfvn/zlqYrx/rFI7eNb7cYoDrkFXah6a/T7+hf5fNIuYwtdtQyt5BTKzfyxRuzXP1SaJZIwv
Ayz32L7myGFzToGmO4jEth6TZ5TEwVvzSa1krfulJvSwB3m5o4LnWeW89lAE2PoPvPuj2TCVTFYO
hqsBUnFBVseo7zUYlD7BFJAdZt4SB7N7bR6DmSmut1LzBu8hnl/oU8A18ltBH/hDVKIrLNyU2u1r
44lvuD4c9JMClBVj5dY8U0OPJC6qBKtA17Kga1YZcxa0YB0M7qWH3gaovL2LX6G2ey/LTgf1wPYH
qJVYVwiWXcpjolyVkiCBXeEzccLn3I6guSyC1FsDpM0Sj/I7kq68R9rk/2bEQLODAYSw0hnUGzdU
xU6fUg1n7K68E74aSGMiBPFPgJcFP++4w/wjBQO0xOL6WLukAeeIZUX3IOosNMo2j6uBB8k1XOg0
uqFVAU535M+QUvqsXGPbbZgStit1WrgR8HNo0Ia+Nchbr6MOlyq9PFTQOO1+6J1T9c64A2+m5KW7
CJTlqGWBAAfc2tIbY4bXQvvSLrW2Ql7HgloTu7vB007cPY63Q9FZ7aF1Wqt9YwmArrzhMVDCJwKo
NnCZNE5bqoVB47uotYzPSTaNl/BBuM8OCZHoG60BfKEcylj8vrB5zWSMdeUqTNj40YwBThl0o1Jz
zMdhM9QVTDca2Hv4nZ8DxjY70xm8ZBv9IT1IpZmdmM+MtXsDSMkASkdaHW0TVDySirxKlBlT3IKq
E3lk038Itm/hwWCL0JBYSsfahSmZuiDEg24E/owRlkCpIOF3VD6Sn8VhOoErfXJlVzknLv8evIVs
FNWqI/0Z5bd1nQap6MgoSZsUspwQldCO+ebtybeKPXstV2PSwhz1yhD6uU2hSIhJRXeUACk3KzpA
RsmS7onKtHaXHrK/oNwn+vPI4qIEjnZHZCmuN6lYj8AUi3GLkj4oqiGMvFHM0R73gwBiUrzilfcO
+iEgWL6MZ4bvrt2Hlqap10Y5GmkOUYsWtxLlU3TyAlmohEiPn9CdZ1wg9e4FQJH5Ts4MhisHOKIv
kfBA8gsvd2rbCGI4iKMA09MOVwb/ILgNiBZw0p1Rfld28ia9xN7t4f4GLFOODJvonIJcLXAbNCbP
EMZE6CPYbB9JEbhAz3KJm18AkUvcPx3SQjI6mYsqyE494gd3oTnspTO7zYNszlsfQvlZlQCCNaT4
EOWUWs/JPg3NTLXE1tahVwOk5uYH9Gork3vMn6RtyGIeW4lYV9NArXox1okxFGQaXAjzgujgtRmt
fhPbxr1w3zqhqSHlbN2e+++4eR3wRIALgHYAUTrovK+9PNLLBBJaKVxtl98dcN725/gMIY1H+Dio
v0yw8bvdF2dfYjz3/sK2gD0GESMQ0+sKdRwNas6L8ZS1VlVDyj3ZoI3gVwRhyOyu3uSbXLfO4oNO
sq1gwdtM97et/y7504tNqiS/L3Los6UidaZNQTCFLd5XuRla/E7dqdjq6gQBXUIonWyVw+Ae493b
GSpx4CF+gAC5ne4Vr3JzcC2CWZxJErQCzAU+4c830SG95Ie6ltQGhavTK+cEOwncocUlfUFrHfga
4hew1zqXhDeVc7UPbMDt0fF2e1rW7ia/+RaJfBsa6enNmNRlLmUGtMvAASXvJJAjh4RtrUeeBUxB
Z8kUcfe7bXMto3Flk9p3U+r3tarD5kcASuC78YU/T2f+tbLfQIMCGCQirh3u5D1mfcNkEl05XK6M
UztgMKTYMPKeJDRIn0vh+JOVeBwEmwbIqghmBA5fnZlRWt14hNfyn3mmdnsAFgu/TGCW28zQTlPM
YpckqPg2n3fVo3yCUpqtHjRk4EVmtXk14C5tU0G+nXDjnSTMt3QS3BmVdFx8P+5VID5VW9jxZ/5k
WJIngykieXmASKv5F3QdiDvLT6D2fp+39aD6+ATxIAlwsda5n83R5azfWy93s9fS03YSaCNu+9r6
vEOcCsKXKmS66Rf/2MtTE/SYd9C3wbUaxNXO7F8lcKNoyOuU+xgiBXj5g1DUt/7uiIEwFkoQME0Q
g9fxVsjTIY748Xd2RbCrzYTQ94FZ33/mz6X5ExWIx8kE0byVPuvM2uXa+QZNMDQdQLDJAEDp2rja
13VSzTAuEW4hw0TZ9pT9gF6ApVxwutfgNeqt4q2GejcRTd8ypn7tgFuap1x+qKIoU0cydlCQfI6v
ySFG13BpBVBJgHBR8oOI1Genr9tmV4OqBkEIwgtCwIxUTkKLpAEE/iiE1OBYv/TIVGqnHLSi5TbZ
DKD5kVAiVxJEOHRRo6kmdsAREj7JTJKS74EGzAZgkoVqggQCTbqG2zWFCGQlSqkiItqryz+MEK4q
4HGqbSSAeA+vgdV9gAbt9vh/H2TXB921XSq6Ck2U6JOK1dXMR32X3s3nxplPvXsBlxT+rYMsRod/
1kCCbz4qDu4cL43HAeqoOLXTbuJnwQLSHmdgcVdgnw4vTNIN8gW3vpDyS70o6q6UyBeeQi98BB8f
5Pp08F3hC/YlIIHgQtjppngPMZMQxHQ969T7XYWivwApHVz0IWRCSPqud4acTF05iAA+aqeT+gbg
vVfboNgwa6ChrHZfKiZK7NvC+sQl1PwFHTneTWzOTRGfWPDBFX+VUbj78y2Uv6ZBAFCkgG9B/Rlp
fUA4fr4bkCbwvxAmEZtw+8WfqlkT4k1ly7ETFCuw7qtPoNu9C7Wv4lTBJ6AwnKETSIQou7r9qO3s
QzGlrwmUKOWLz5HOIdThwYcCWMvwJt1/og/bLbapNdiJzWo4/r1BbiySQTmyPGNjJTy+SjxE9+hs
fgc5WbLz7c/cjDzxVKCI+TKgXj25ePKyttHKJeV6TignzcKmMHqyLLr30cEHN+EDasjzBciptxmd
pfEFKRvtTjv5R40sEouV+XvwBjJAAtEe6vUaUhuUi86CkXTVEIIqjLuT28mWpuQV/UBPMZe+Cz4m
PkV7SsssB3xPsMIsXmaEUoOELuqarCQdX5UqkLNlvfElMxG8HpK3IPUSLXUG4ATRFMif2yHr+0EB
m6REz6NYi1BJlSDkbuJykSCDDeleEe06mxClGafRqg3CnoE0Ln7x1HKOWTUbRYlxpWqwr0RP7MtN
Wf68PZAVfBRGsrBCHXlxq9dpO8BKRIhVJ/QhFMl95Y+nRtYtwa97JOZrWybykLXyiL48Fujheyrh
+gPINCxQNH6JFHORwWvbZHpV0dAzztEnJ5UbvqvMui0YK7d2xi3HSzmpkgn90PsYbx56bf8cjS9t
9Nwz84rfU19kVER6ykD/IuqC1KiyMBOKLsE7qUu+Zl7/ysTJAWWzKTXBXS9/9nhRRh0wSp0U7WQR
YO8MpOl51UCPQA1j8N59lbpwiNAdJ7c5Q5GU8XE6lZfLNbWNAh9TPsxmFe1n3QMtmqGgds1DAZsF
dlz3Y6BVERE0iE9SfiwabeMHZCpyfTLLHL2kXLGV85wBZViNPri1/mOGcuRRFgZApWAm7l/a8tTN
uDzLrp7q1oRWxtnS4sa5vXdYA6M8d2oFvwp7WOSz2Wp16Fzpk2AV7VgxfJZliPLZIFRLWWjIDGpP
iXIEoN0sYxa8a3X+UDXCs04g2UTKY2UtKSOhAUreB6N2k7wM8TGYYrvxf8yRp6CC3agsEunVvYgu
Hh2yBeC1okmJ0rLrVJ/g5CPF1SvdGxqozB+mTnD/YqF0lG3QBgZeY41aqKSdxLlIYEdpJmuWt+Es
OB2XOLetrAayhRVqlTJdrrUYfRygRC/v8mZK3aDl3rQWeDxR7C5FELPyUyyL1ClUSL7Yj2UOyEHn
u0X3VinAwPO48HTBToyT7e3xrUaNxfioWx96pmO1q2Ctr7ac8BTXO2UIL3M92AVUXiU98m7bY42O
csg8m/s4qmEvbUY306RzqTamrKdO1MbHsRBTxi5b98Z/vYSOinorppoWwUt6AQjO8bFuflXa18jd
3x7W+on7Zx5p4hJgKKO4zGGnNcT3JgFpSh3n3B5q4HdilqFpYxxVJwf7qsWXGSAVYv+La0sWqQFr
tOL1AdVEiFUCGW3NuaJul0DPdilkBDRWPmN1GdEsh30HZDA4mq4NGaKaicaEZQzLQ1a5Y3IRSuRt
65fQ39ye2VUHXViiToCB04x8HmHJEJ9bHvPo5sgi5LXZJboJmoq/8RfSU0o4TtDOSUUVmRvSNurJ
OlawFAl2BmHDdhYPajowKs+ri7UwRYWWuE5KvgQpgAXswoMuDm+xMln5oG5rxWCMavWsWZiiYkoT
czmEwjCJcoA6jqGiab77kHWmGtn3MiQuSAs7VDSJZcjr/m4eykERNds5XipiWNo5fKNKH1vI5bTn
WbeU1r7tJKyppKJKooVjV9SYykqSzVY0CjOtQYULvZYhV1ghZQVHTEaJ5mPSZk3+eu38VVaUEOaE
NSUef6aoGfFicNLHYNtm0aufZ+glb7pfMfSSEgM9VDp0ROLGjivfhijvi4xUzO3RE3v0A3XxPTQ5
TM9peTl0aNnKkUISgKvWZVBxhaqjFC6n2qnhgL3qL2YchIMK6AAB85UlyqO4IlWkMa9hk0ePM4Sz
HbmY7LkElbYoMxL1K/gXmV8ao9wq7bkC2CV0uGTVXur3vGrJ0d2Q2YX2BHqaFAX+iHWLWUnYXtuk
FhnvtBYS96RBTNjl0SlrMZGl3cYPiWSqnS0Xh4DfJLGD2pXfHiZ9Iwy7sL3XIqdW91HAygOs7eDF
FNAlGo6bpFBK8TmNErwPSfOliolXjj6jGkiiKe1KSAGBzwMajWBoocKfUAaFFBUwE2udN6r5m6DP
l9veunZ0LE1QYc8IJCTggRe25LgxG3nf4PCfubOQPPv8j/9minJS1Wh1rRWwMepGMMPs0nCVW2p7
hcutpmDM3PoC/Zk5ykfbJvSzFALfFgKRxYODgANCU2Y8h9aNEIkeiC+jpYAaUDIaetRw2HVJg27J
OLSywN+XUs5YorUzVwVF0D9mqLHUUVr41UzqgflhrB9Vrnlt8mORtq4KweUQ5D6M82n1+rS0SO22
WZJzPm5hsctHKyw2xk8MTjpOpbmLOGuerK7P3b9wDnRkAIH5/83Z11G8xT207UjvIx8A4IaeXU4b
nLQ9GsJjK7HI8Ff31cIY+fkiH1KmQR4gsYlHUSk54xDBGzkL/P+WX7p9IJhC78jCc2FcqhopkucO
HPas99L6HC++gdrbQT6no1FjwKpqGv77KN+HCQ5kR+ZwgpWOP9SmLp8a7e32PDPtUhu+1LRQGxrY
refEhJIg318KUMiJbgmVLy7NzFJFoVe2BdwMbpte3S6LEVPbJc96Ls4nWC47J+WhAaCOXs960awv
LdFNwsUJuuTkTrRYWm6Y+YILSElx5u2mhZqP1HavtweyAhbEaQS5iH+MUBf7wahbzRiBGhCME2SC
W/HFMLyau8vkYx9B2ubFEL2mPerFZ8ui5VgNBgvT1FWfqxKZ65HusSTANTqFN+fokQsBY6t5S4UU
IKcpjGiwdp9B6gA4cMAjtW8QCaXMYz6YCUSifJz6Q2uYWuT6JQAZEoSJ241eOIzpXcs2LyzSp2uv
i2kz5bDYa14rOmpxnpLZ9Hvo/YWtKeG10ZQmn7Jw4Kv+CYZfgNtJ6y792JAEA/V4BWYN/jmPaifi
gXwJ+g1jdKseujBDbcCxNZJBLVB71rnPtjMr7Q4h3NT9yuLAvw1+71p7ANUdHzti+B5Uo6kUGuN0
JCa+3SsWn0DtxFEK0zQOSfm7ymw+VNxEvp/k8Vx3jKNrfUoNaLTKIHb/lvCKax0SaiNqegV314yX
xD/kwfb2fK5P578maFrqoMuroutgospRM9dKe0j/JjcINZN/RkG3yWeCD7lgMgoFHYp1UtjBtA+Z
jBarXg+FA7DMgBxdl6mdzQdCGnE6rKRJ+Ia/e0Ktb2qtdGJ/PuSK5A3qJYeIDt4SBeNAXA0qC9PU
eQhR2WyOeryEUuG5HEPTSHtziLpt579Jw3tTzYw9sBpSFvaI2yyCdBUKSjz0ZEKN2ZPm0RMH3ikL
0cyM/hRUqkfqElEq2LddhTVMaudlYz9KPDErGtwz53/0aRWarTS5hfQu9JkziCUjqbD6OIUsDGhp
UWNCVZla1C6UM6OdMbORCF1gcXwS5vIQCaWn64ByCU+RgC75wfiZTKhV+pBUNg3uBf24pt5AnFod
3NszsLpZILDAA3wAgRy6gUoeo6mLFR0d5NXopWJ3P4askhqJHd9iy78mQFB7vbZ9iSf+HMIE4CWD
csRzME48XXal8W+C2MIQfdJ3ipYZIzC4vupbkQ8RozY0y2Te5CEr7bwaxhamqPNe1NMi4skq9u2m
Vy/68NIKrGN2/Vm9MEK5Sq62Mz+1GI+WBciPSuYA4FGCbgC/teLcaTVHJAmFhlWtYxqmdn/ug9Q/
FEhLMg8JQD8wZzS5y5se8Kd6NCd1I1XHSvubk2ExWioE6H2R6DEHo7loa5xs+oGnNT3j6rK6br/V
HpETBUqeMiLlaTbqZN3yRN+MEVgZJtXRBMm6vatWXX5hhoorlahOeqzCDJQhzK78qAuw7hGGhtj1
/ZFhbPXsXhijzm5ovWtFPcFYNeXmlB5LEMBNwY+mmBnRkmWIRNNFkFYDocarE4ai/BwPHkj1TA2F
vohRKGWtETkrFmaUEvE/ieEIPJp+siB7CPnJzarm4fYarZsBYyfYwVEfpRGtoE8OMzRFg91SgmqB
NKEy8DCKwl853B8rVKDIk7IOUJYAA2CrbAQjfJyqyItzg5F4WD3IwGz4z2CoUNFFWhp0uoEYi0zK
HHqynztKtGnxQK8Ce2blA1hzRwUIvfYHuStgLiiOoQgmvh6KuyxkC2tM1F5F+is01BFTlyHXa9dA
fgCJN2c/olQH1yCfID1VZYPkSOncPd72jfU3MY4qNPVBjxCMItc+KHdc2A6DD7KP1lEgitc5bQiI
U3Esi53R2lCf7oAlCEbWmMnEfTsr/9j9jTZa+H4ezNXUJxjzLKCZGUgFf2RdQFZvlQsT1Ck59Vyb
pgJMQM/Y5jCKUtuoCLRibCVjYk1A+0JZPWAJWLFGRm0ELYeWU9rDZRRO245l9zzXqXd71Va9cjEy
ahMoatQ1fINFM4pDneUA1zxq8M7bRlZvqgsjlOuDzULnpgnjQFLflLltgyhYi5LZYMHUESrou5nb
3DbJmjpqI6QDn+WdCJO57yOnnu4g+/J+28RqaF+MijqwVMlHFVZHzK2A8s3rQ+4XXqceIsh2/I0h
CSzjoqRIaK683lixGg6+LHHgeNGGs5DFgSXm6G0cIROhyy+3ba2ewqCR+ccWtVR11aStasAfMmWP
rMEo1LbU2hK6OkCnc9vUulf8MUUtUZMCBZOXMCVI3Z0UTFYs348Z+Bf4Lvjo63SLZnZnKH2RMZ3r
Lv/HLrVuMp9AFjbBdIqI8R34+dTgKRgHRoFnNRIvJpK6YUhoQPIlMjpdttv0vpQjgNag6ai4ZW04
Qejensx1Z/wzKPI5iyA4d31nCBkGlQZOjwJZX3pS8y6rLOQoyw4V5IV06PWKx7BEAG1G8vSrIhTl
koeuiFlRl0TV74H9nzGBAPR6TLnOZX6kw5YRPkXDFlycUgLKws6aBwjnJQ+z8WvkHwu5ZcSOFb4I
ZCb/XTt0214bHjk1VecMhqMG1Jvxr8Y3AlcfebPFhaRKOC8rH/p+Mo0eoiwR+tl63xV7CCpKkFTo
tftRrs5TxrMq3rddCmS615+Vt5rc9CnWuI2f2n6v6Je2CHdx+qyq70mtMrbJ+vYEbZgAnTmIz1JR
RxKmElq+OPPqlAdvotUX6F6XGghEbcf8xwTslREyIsKqc2loYNMEJHDw1Lge4Jj4ohjVCNpIXJpa
6DTtWyP9rFTGm3c987ywQ75jsVm4borjxsfQtGpb5tssAmPVZ1pvsv4yCZ4g4qz9qrunKr1Msm/f
3qiri7iwTcUFWa/EViVnulRtUhVQdKjsoKbf6W4X2Hw3/McppeICNJ6EWGhhLsh+VtFRLq0KUtAK
Y1Crp+1iUFRUaIxYTUsJVvpk3ipK9yV0IuO2fts3UMi9XrOUj40yj2AiqtDBhrjGIcfLndPKvb0+
q6cDqAtAWc1D0kOkfFA3erGNswClj7E4cLJ0UDP+Wa21+9tm1m/LCzuUD7ZhmXS+hBgjDS8oDgqS
E0NsSwAPYeDwtc1BXck3w45n7Op131/YpfxPnLim6WbYrQFSq/tq58+Sicej7ecQIkxAEmv8aPLw
s4zBxFSha6Jr7jQNcOvb419dzsVnUH4p+XMuDS2JZWm3K+Vy3wAml43o4+FmhqnVK83CFOWcmaGU
A15fkCrIvhQ4Th3jcVe6zfACtsbNfxoWTbieNImfS+RNGdRuEEYWbBmTxcuMq+dqEIFElgrFYnT/
6dQiyvKoxtoAJ60mT25+AvtUFpkd8bbSPtV8w9jdqyfBwhq1VkanJa02Yq344V2sn9R+LxrPgx8C
5bvPS3dqO8YeZBmkVixpfE4uCjK8PDYDSENxB6EWzbo4ZpKjqI7ESgetxq8/I6SbdJQwBNZYRJcE
KgrmhEzDHLePtz1jHXyzsEFdKvwGAKp8xKD4lL8Y0YCewbTozSITwfyQjsdqiE9823zW0gAMuDw/
Nf685UhFq45OUS2EVl2nsVOkkm/lPYpdEOnOzNjwOcaRsR4B/3UuujfIB2GrElb40JifdxyKGGkp
H4MKikq3Z4Rlh7pggNQlLmMNboWc4kbyC6fSGhN6EAwz63tFI1lSVF/BnkgdHKpcALaG4WjqU6/O
ZpPZXQvKCzCtjRdeZYqYr95aQQAAygcQAYAy8tpeMGijn8jwpTSxUm0yi+4uQ413DB9H8MjlGwMY
ZA7dIjmr827ViReGyc8Xt5ogMri0IJ1mk1Z53Dh4A6sDZjVoLyxQZ2MaZgoOdkzlCK66fHZL1bcT
bVPILMqZ1ZD9u8cUE6jj0Xs9FC2OjbEY4Bp5eK9UTgRABY87kuxEPesgWvXChSlq1vxR7Pk8J6aq
CzozTLXhzSyIGRGNZYWauSwIQRFA3pxcdGeg8B8BzZmzer1WwybAyyAqBQn8N5xvOAALhq4dACoE
pM6juym2CrA2S83JSJ04AU2qxDiHVliJZDCRop2NKJyAbJfaXGXaJ1miwWSbm8lBuZ/O6mNzFM++
C77bV5Dn4IqxDX7hinE7dqxt6oVd+pwV6ySPhd8pkXmrgy8awNj4LAb7TrCn+HLb1mqz5NIYFbnB
45X0uJaRFk7DhIJ9ADUgkBea6jnbZV65N2YTOr3pU+UGdgL5Yh+8Krc/YW0/LL9AvN4PKGlKkSrD
febR7eL9NCFH8qjXtir8uG1otYy1tETtPPA05uIQwJIY7xGSu6mzJX6vKECOSJtadSuwuFSs5MV3
gVaci0ur1CbU9T4Qew4z3JjFYcal84GPzTEwkYoPX9on/37fkob2yP7hOwGr1iqxnInanOKcRHwP
kiuIJYau/6ie45fG1pwIDJWTF2BBL7Gt27JVb5X7yube0TG89UAOCu8urWaDQxyE4aBT3Uhvtctf
uH3EurWvhXYNDZxg9oE4ukwz7qbqNCdxhl5AbTz60WhNzGNrLUBpENki7Q+KAOGlaw+r86xN+QmH
R+6bygQMW+b5zEaE1cfH0gq1zjUaodF6DCvoc+XBsa6lB0i9yuGX1KGwn3KuITgV/zTz3mC4ysQ7
DO8m+4TOKC3tUyud+lzLZxrspxIgoE3g8cB/KWlRbsSYBxI72YV968llYpV4ZXLxsAXQ6G/KW8uP
IKfs4pyWUekEPBIfIRSXgQOPM0CKWc4qPK4+MJdm6DdCm3FSlsCr8SSvdbdp7ubhWeVUdDe/NvET
X2yUalvN97eneO2KsLRKvRW4cgSqnDTJyhW3S2ZtP6S/OCF9aSbu67YllsdSR0/d80We6xifNp0V
4WnqH1r/138yQT8L4i7tci3AYMRktsRItHxpduc0t2+bYS0VTdc460aodAOZNNnl8CLHdafTt7V4
6hVnEL5iYV8INq9m29t2GTNIX/SDcOwFPoTZQHmtUTfrhYsivty2sR5b/40r9G1Y0eOmzEqsUjQA
stpXSHdwr7o+7GtF/Ij1h0aPNrctrsfKPxapGDMZSZ3KPizW1cHncdEGTwjrprVqA9hG0DGCAf0b
IClv9AZNvMQxuvBYGAPSI4ZcdJ+3R7I6d8JvMSHAvBR67ngggIaUMGmIlWpPnDnxBz+dbJGT7Eo9
BajW/Td71MxlwTwlMemwT6r7Wj75iZtMd7H+lvmXUa0ZN7hV51sMjgrFGh/FCU/IEKZ+Bvx+WyeN
GSYMSN5qNFoYoUJtEvQDSt4w4g+Vg6Zvi48MvL/1E4AeDLdjLRYVbtUgj8WEh6kCIH8DkBWnnT+m
8UES91zLqC2tzp1IaN40MKx8S81rbTOVqY/rEvTslWnYCSAPqVj05P9H2pf1Ro4rzf4iARIlitKr
llq8u+32Mi9C292tfd/162/IuGesovkVcXwwDw2MgQqRTCaTycwIcdi7QeHMoTBIpaCKEiW219Ft
c1gOeL065tcVWDoSBw+3kCjz9GPhKtf5Ts0dqIz6RLJ+Ah0gBIabb+CspOsNxWhSbIHh/VZH3P2E
mr7fL4+EgtOm9gaX7hmU6ednqNG7+sVCQfhnSL5BWH24/QbOiJAbnfI2xDz0oLPy8tGlP6bLdg86
wbf6PbrX/bQC81Wt+ed3ozgo3oyds6isILPZ1sAFY6alQMV7uuwO5HfwG5QpeFtSd8Sp3/BKegtO
c5353yARPp371eI3cUpgGGlqx8CnD9d2jkA8uBpRTp0AeXasH/1l8IPcBIsTvp0fuHDTbsbNHeyJ
2VbUXJUTE7ClIUsDZRPFb2WPQBKUj4vQZnQsRdcDSrhxMDVvSXBJMzdNBmepJTfk9WO/RJyfg/k4
+jcwhLYBSPHWSQxzN4vYHx03GVuLHFX/u0QqLlcq8rayilmhM9qgrnHwBhUihk00zEDtq99KYHhZ
egggNzpbjybyhnG7O79iQp6lzRb5iPs3eGGV20q/5k9nt3YZw+2YveAftMmyG9pCNvFVfetc9Ydy
Vey7n0biZvfK1bw//xUSr/hBx7j5iA4sefBYsJtaw14ZtV1puFBi+s65tZlaziOV4L0eotVu6qZw
ArN21f5P3xvfOYo3KJzPyZpiLVMAipq8t5rf9l4dvdPUn9PaSaT646KU5Xb5OE9DlanJ2epllaF1
ZoZe5juVefHQe33rRUi80WrHuid0gEp8nGzJOBdD+lqFNASG2fV7JBym7A9KqSULJtsLnDtBZXoJ
FVxg2MQZl5cxP+bL3kKtH/Qnd4spydRI9jtfjEbnJu6HdeFyy1d6P4bwU4EtmBwXMrizfTkpEquX
HdMff9+YfWXB5uMGi5cdUb5NLqBwW111l7afOfF1u0ucVnd/zLuf2X64GB0K1ebz204YC3+a6odv
2OCj+SDAWyZGrKSdHzKGVKDEvazm99WHUmKDux+8gzwvz9ArVDcIQiurfOqjI7Mvu/opynymS4Yi
A+IiHjopdZmvlEsVeM+m38Z0g87NbPT6b5XRgI/h3yFxXsQcxjya0CzsquU7es0RmWZ4ay1lDbzi
tbEYXghBS4y+s9NzYE50VcvMlWoIJa65laIY6Xh+9cW76xOB28GzGpHFMmF9i5Y4c1zjdCndgBlX
Q6k4WUi9dmSSI5WK3dUnJrejrfW5rl7J6+Kifk4JwxUvKyDzaWf5gbWVgQM2zAkF1Wo6v8a9kaO1
GF32ZsYUcIzHiv5G+qV97yf0UzWGNV2p41T9Y3RR9gPNlQa4rMA+5KASID7kS4vK1QqdZHXfWX9R
Vhg89bM6v0G6Empb9WR4oR7FgddMNTlGpMrercpOr9kQDtdsnsMj+t9AhNl1120X01Xgxpi82tbj
98GaoSyV2vSwsNb4E6l1Ar2NNEdCSKF+ok8PasXyfVrTB31S7INREnA4KvFdaceKZBXFGQhYyf83
FJ5SZg4WhnoATClILhRU+E+Lkye9S/WXGnKIytVS/sSDmT3ISLPFB8AnLpdaL+ZII6gcW9OOC3hQ
FCfITDf93pn9icKFQwrLCtAqYRvUoDajvRsMuyj4c34jiKdQB2ObComElTXndK+FtW2kxQyQPnkI
l706/lzoPkWkh6aMPN4p7VuzlrF953TboHKBgrGqNzcTUIP2V1w/xVoCCrxLZTjq6UNKZXkP4XJt
0Dh/krGYgucaaIryGuvvBlqsFub/jxPJu5SpTMLABkhS3Qf9LbFvJrV0+vJijrwW6fiidEc8tFSy
d2+h99ftlccQFCCgFjtdwCqys2zpQIvFmmC/TJObx9FNP4Y3DZt/sTb/zqm2geNWDrSMrOkJ+GtC
7dWonVmJHaY7Rno1SWdUVL6OluN/R8Ytm9mMtqUoGJmdkKOpJE5kHSr7VUEgrrHLNEIfsOFj451f
SFEohKzVKnoKimj1QwhuExjUIA1UipXnbp5yp2mz3Vyk7lj24AIq9lGYHOa8RXO5+nweVrSM1qrD
jSpCEDnxdYsFNIwgbwfJ+KDFqcruB5qkjlW1uOXZ1ypeRs/DibbEFo6LGYKIUUWdAJeq92PW+q31
M+lkblJ0ym5BONNkjWUv5QCQsPwDCYs49YYMtApgVCgvSWBKwiBt9Yd8wIX+HrzomtqqJsDBxdky
VpMNjhEzjZws+DVaDoqWPT0A/dBjj8K7FopiaBS2584JtLdvTCgItVd0cAPwWc9MMarEKtFAzshv
+Fk3Xp472a1cOJ8bDG7R6pzqTbryZKQRQX/MfgzRP5cgVH8l/W9DRiElNBELlJIoZDBM1LWeOhZL
T8uQjtjphY7MTQRaobeJlpKLhyjUQzb6PyD8CZ6OoNxVVurAumyfooLuCpSZf2dlPiG4w9qsFqXo
FYyjrWI/QkqqnjvXHH6fRxHuX1slGlTkQITIG5+td3YcJ1ibQXvqUpeYCUwAD7AgjmZDJjF1oSFs
wDgnjGTMQsoUYPbwEJh3moXOd/qGTlWPsmPUfaNLD17YRmk5ZEIginNqCEFfVCzQVrEAUu1D1jjJ
RP0ilWyg9Zv53btFWXf3xu+CGpWWtMUGKu2bAPUIJtun5C7JJDAi976F0U9h+nFaZmNltAiX4pB1
xr4dUFupW7sqJU4P3uZiulU1GSuaaC9tUbmda6dBaI/9ikpe7f4v6S6I/XjeAGXzx3s/KLu0RANE
303Imdl43Kks8joV4HXSfpzHEg5n7ak1rJWzQOVO5oJleTcY4JAYYQmqZl2MBn1twKV7HkY4JLxv
fLgfcBtyMFVXJrPWA4bivobqLfuur4y/eljuUXK7P48l2L/gLiWrjSMWhDb0qV00SWzUqCNG05p1
uCVQWRqHGz2WEdat68wZ+QkKt3GL2SjBf9Ci36U5VEvnNLIjQmDeAIDkmQqScAJVndNhzOYcz2kA
AJq2Xo7mxUUzQF36uDTQYgyU96jNndYKJC87An8EXltioxoMJE4qT4ZlB5Gph02HnjIGD64GzmQa
96yKnKS46q4qKqttEhjGCd76PRtfMYeoBUFRBOrShh2oBpK2PGT5cWlTybg+kq9f1mszMO4MLCLT
zNoIQBpaLowjJW5n7tPWT+0nNu5IXaCh5zAle7r0TtdbCEhlZeCCrbYdKk9xgiCNjhXBF8zzdYYK
KmId0uJw3vZF5VMnIJyHz9eG4mVdv1SZ/WBCbUtiO/HUXrU2shAsQUFV5ETa+FAi/JJs8v8DHI29
oFEjFBXvp4uJaotlHkmPlgJcpil6LBVrl8XPhfHQKqUTsCP0oxxITp4fs3CjoErzP6icb1GqjIwq
G9BM0++00CuIi0B1p9b7sHSqHG/IMh598UJ+AnI2i7a6IlcWDLNpr9HMYk9uPUmCKeFUotAKZJgm
tGy/FFzNBguqsBphrmrc3Ux2NHlqPUPQXtOhoGajjRVc+z06oPAcRo3FBNdXKSNEEI1TW2XnKYgw
TYRDp8uZm92spOOCXgKE2kFI0K94E5W/zq+eyFtvQTibUTLUhC3DvJa/hu6UvmRkr0Kki7ljIzkX
RF112haKM5ROBVFbkGE85uSjqH+q7mP6HFUPU7e30RQ+Vn6WXkfZm67ul/4wZi6qRuPYIzLyNpHP
234HZz9dbKkWNBDh80ARUulPhTp7yDmglH6SbA3hCkJJY9V/RpEsf5VJ8VaESnqCEesU5O67mShu
Ve7Or6CoBhelKJ8oXEgU2VWUGRlQEpp7WutN85ulXgzqZVTvA3o5MMgvkas4vdaYO/WvNP0bLG+t
rIZznTXewW+/grPWuVLVsevRJKzHPkMB4Vi6fU2dLmKgUEbespNkF4RzC01fUA1A4QU9Nae7w7RY
kCkMeMtiV17WUjzqMPKLdlSWPdRFsQb0ZemqL7sq23JQWVJHaRVhginEI2t/8qiDZzI3hQx06uBl
B4riI/Tr+8TJ/jaHeRdfJc9/oKd+S25iT9vjMHvOoHSvHmSEruI5+PfD+Cpo5HXqfhrxYbX1kAaR
oy/HVJfcWUQOAg2gUE1W2Xob49Z10cc5ywodDeHNU63CRyRgyLigi68RWUOIaJ63UJwvimfIVy46
htO1vorHihQUAef3igyBc0F53WVjugChhA5Kq9VOKntCEp4c20Fw3iWZpjw2BkDEyREsGJHhj/mv
SD0kEJpWLoL2SpNROImsAJoEH0LPpoWszelOgMR8PifaagXGTrX8Gh0GMoiPZ0t+dxOwD6yiBAiJ
+a7IwIhwc0hgBRBvvWh37d62vfY93j/PXr+D+q8XuAF4N5ycOSiI9mX17yKXvYXnLEMpc5rN6xBj
0Iuq8NOIjJlxES+Sc1+Ig1gfUg+apcPeT6fSMkdUcMUY5jzdxqZnJG9meUvJw3krFC7YBoVz2CpR
xpW/FQ4bTHimcjBDlJHLeuhEtdYIycAXwaA4RCGUdzqWkWQ9G0rkDG0rv1HUfYPmSuspCJ/6xdFp
eZnadznwDWuH7hBbttNE8ARyMhbyeLhCgY32FD6bzTDSyhnFi6tCz+hN7J5Fz3R6J8WjUjvR4qGk
x8Km0G+JjIxLsM3X9JGFUnbk8jXK7YiW4f4JRU6UgKrKb6uqvbClMlYsEcZKlA41PNx1cWE7HV+f
Dm032ybybdVQOdpMdxDNuT9vKIIzlZA1o4fQAZlQmxuHOmpm2gwQa6aRBYpSfwFhRWP97WO/hTB1
bO3Owwms/wSOc11mBM6CeNWGVkZwbinWta5M6N9BTE+nw3moj6OJcygQrURwaerQR0bq43T6ItC5
N4GN6vvxokTXxeiCpcWhkPry+otyPyRoryn9NxT5OfTH4EKwF5KCofeee+mV7qoOQ6fF+S8SzfXm
g/izVLEzY1wMfNDSo9T7z8wiDy47ArXLEF5XzfyNCzEmwEANAHpKoQXGbc8hpGibK4CnrbLfUOo1
PIz6vX2JDnbqvI65UzInnd3zo/zQpfw675+wnO8hzYD0JDhe3KfcB6FFCPLZPSSVnOBo3MVXy8He
DZeZMzm2b/+Dp8vc+WUff7UH8NnpTrhr327AkNbtZjfwz3+YKIrFfDDwTeDqqkMr/NQgwi4GWXaA
Dwt+KrvqKvS6d9BXWl5wFfoaCJfWVjI3P36DYukElpzCBmGmaMvKAhy2EK/UB8d6Pj8wUQnrCQK3
0Lo60qFmQJjeB08/oIfxprxJXtqfsRs8UOSAnfDBeKkQTqIGwbuI/NT5+z9+ArfoeZXSMAuhDg2R
Vge0XG/aleGVP+/y6/fX6prux+fAxUornuVQb76UUVaLSpROpoCLIW0ShnjnwRQoh+vpNv9ruWg+
MQ/W8f2l3KPTKygc5R/jwXqw9+x+dn6fH77o4nkCv/q9TZJralA8ZMQYPr29tVxzP7xp3oR62vAe
IosV1Jh1FxSNMvYawSkPiS80VKEUBKcR7+FsqFRV+ZKCXzrw22pHSYzseOZOpodHGrW7VsILlFSo
iWuhMvKfOPIn2UOA8AzWmYF3NAKtCTzEng58rlhlMoi/uEuHy7XeOalqOHDKaM7Z6/qxtG+t1glB
zJ4XN4t1U8nuv6IDBWW0BsZPdfSvcXtamaBmZfTAH+mllXhhcizsEPngp/MLLIPh9vBoohO7VbG+
Abprl7q8Qhv4u9JEP7ROpiUhUjclumVYJmhxGErvuSFF4M7W6GpL4Cx3Oy/aB/eWnx2nR+tR2+uH
4XL6oVwXfx/ob0QdOxwluxbaz5PbPst2ldhjbj6FG3aTtKCAUDC7KTSAvQF3YFxNk13u1uiddCe0
cDrDXt0tF+x4fr5Fd5w15tFQPQZmICQvTu1qmtE2pBkJJqGDTBmb9gqx3Q4iquOUo5kjnm+RYP2F
plWftDJCG1HchdS4AbvCTfzLUwboj/S6nrGtSIj2nj9D8OP84ETb1oQgIuimTBWXKT7mmqkNYg3M
KonmeXLCqmThbtLCDIpleVj759HWX+OP4y0aF3IlYd3O9QS0rOuOBfpru1b3Z2tw0xhEFNHreTTh
3GFoKAVUQRvCvza1DNJd/Vh2cDmxh1Klq0nNJDcoUaIfutDgiUUF1EcG9dQ2wqScoRBadW5Zzg5U
p5wFUqd2Y/lpUF4ORXERjJClMOIDawxnaXu31KBx2+guofTi/HCJyDGg8BF0+3BBYBnkjl4y5KE+
9E0HAhHLr6bONezgMp+z/RRMBy0ju6LIdmx80ErTzVV9n/XzEeTgTm1BCYAmV5DpcyNoQPagZeqD
f5LiV4pHLdpXoMLNrufYGsHkkOGBlUnCNOEOA2UF4mOdGjhBuB2WGiRSQhVfrtUvbLzSbId0rxXk
L6M7WjlTcWmqUlHt1V/wtrjFXGdzc0yaAW1UtQVm2KZOjNfpQlfccPRzXdmp5e1kX2tZ5tg9Kmp2
/TfSh2QLzm27KAvIlMwA70flZ9cmF6b12Gqdn6AXcgpqx5jfzhuHMCrYIvJbr7BoO3XrcKHkZSEX
FBWvKRKXpuGZoemMtadDtwScnjpIs9rOydQ9ZFuK7M84XzL7j+RrVlM8N/ncfQjvJ1moTvgaqH96
9nTVocompR6Z/CVIfRbc1cWLquRgaHqusz+K9SDBF5SIEYYknwmHbuDRltsqNNWaOiI95p88NoiG
jOgJt3RCjhTq2Gxnp6iPkb3hiq5cW0wuLDViTasmY+jcNnuIhp0VX8wKZFz0HbQinTKUeCaBq7Ut
hqs0Hug0vK5xW4oyNSqYinK0vM2cTrEf6saCnie0UON/hkr24LmuF7eeJ2jcZmoCrTHDeC25K0IY
zXUOhvWAeaX5Ix1bJ22vDV1yKosRkeOGeNlahcqND6VaRpG2iC1ZnEHBCyk54zlBn32f6w9j/xf9
gmBnk9UviNy9jSsbrvGoa0GZH2c3iZEMnUlREwQpypbeELCtE1I4RuOr45FkvrJkrqGgbvMX7UvI
Phxr/XDedAWH2skXcFYUzaOuhDZmWmflS9FW1dHuSCM5SoTGsxkmN7lGPCphuZZwxUN4DMPYNel9
Y8YuXpJ2nfGNol4MCc9+6C3GwWXwziDpWD4tWEo7Vn1GFteKn7U4fuxKazcnsFqtkhjP+v1fzPUT
kXLsegjbtGTo1+ox1BZWJDsEbeimUg0Q8VqhfgdNzbgaffjkzRGjmIY1lgkKCxVcyZxKWf5RZfpo
AqeCufuE4Nx6QPRqJGsdnJoUByRGQTC8W8sOitCbQMhGlJfz5ie0DJtA1ccGtxRc5+mpqU8xCshW
dTmlcAZF37XBbRPvrczVi9k7DyXebBssztSHwobw0wgstpTq3dxV13Zs3veLva8GVGrqRHkgRgwS
LWSUnanN5jvIout+TaOLPsuT287K85+Sb1rH98VyNt/E7Qx7qMbBjvFNQZ48Qfnzn1ytbrIsfQ/G
pxwPgCn4l0cl2NM0cRYDfG5B+E5MSFCf/w5BqGdbm8/g/G1Z0j6x1pJViLoNNr3QICYXTE9Mppcu
xqEozYEaD7P4XqSlLUq8UwEnDl1L3bMwPZZotpJWh4vCEwzoE4hba4MOU6z3mNfBelejfm/OHVKi
AfsZRsVBz15NG/KMoFDR587L2+eWDHc9tZ+hM+VoRXqTzOgrtWWMEcLNtfkobrFLPOBPaoSPUqlD
2JWBOLG19jl7ClpzhyJXyaIKvdIGjltURVF6pSGY7H5G7rvzpsErUU/zHcvBaq56YJD95CLPUYXk
55Sg3K+uXCgf7UAU7lAUX6Wa5AwRT94nEOeZysQMhjmBXl5a/Dbocsfie7C+0sLr53c9GCUeXWyo
n2jcGdKMURuj1BQbQtdxc3VUu90rWnNjqxKvtP7QVwfwLxB/dJQ5ePdojhLaKH5tkTXPVC/vchBd
P9eRx6z0Ekx051dM1JGPoxHxqoXQAyJj3JKlASoXPwqRl3w6TBD30lDOUICIOTPKmxTskIpZ7Sz6
u+//0uIPQc8sboIQdLU9s88lHyOy0e23cKu6UFKnRY7zph2TwmlQP+CNtR55Rhylh/PjFi3pFopb
0oqWmZUYgErH8JgNGjje+iOE3MEKJmPsl4yKb2Od+2oi0yp4TzXluqyR8dfJwWSS9y3hgbYZEd+7
CqvJShYAJlCyfR8bz0qJim/a+UoIvq+OuKmGSrbR3K8KRfOQ+CzGu6FhOPEo060T7U54dejzgVYD
qVIusWepY6/UFGbchqObQczR7Jjb2vRq7N5ibXoYITUp8TyrmfI7B2yKqKywkEn7oqYyIkppolVe
VZ/1n3YD3YC2TDKAFrVX62T2wlAm3iVe109IchqtBFWA3qpVcpdZNXNDZbH8Jh6hfzpQ2QPXOmFf
RqeZeN9i2Kgqf1Lm2qjETMeEghDqOg5/2yD6JWq/VyEslaR/GU0QBUIGkfTHUh0k3m89Hb+AI+1r
mih6XpPPp+O0tETXxxrg1Zzs4oT+SIdFkuAXTuUGgtv4JJkStVzgYHsz3aGs/6BmmVdGshZ5USoI
JKKfQ+F2vV5glbLVkSfZlR79HKMIRcH3LfHS+sKMQKWgvijoivuGq9GRsyfQXVuvIafzV9R2brct
DkWzx10nD3ZF0u8ZtOUUK5IUGAm92gaKM8memmiTNQAVWaY/TbOTzCNene1byHTfnR+VcI/jTUbH
OY8Sdb5FM4VWLN5dMZVK5iJaRaN6AcIDxFRN/kat8Ftz+InGRS9NmLZGtgYWgXZtWnjCTI52FCOr
I4krhG5kMyrO1iGDqLJsxqjmMN9PEUhTqr+22l5M0fMAGdzzUyherc9BcVZfRmVNsrU7S+lAy2pf
p+ytC8bbVmb2oqjC3gyKs3pSxF1KoE3jDnNse3UYpHiM7u47Nr6EZLzp5zF2Q/SfXGZmYshWTgiO
2g48ndnG2g16av0DSpFULQc4BX+DUnnT9K60RzuPnbJ9yKq/UnpY4ax+AvJq91Woo+GuBmCp7cf6
V995dvqcq7JeRREHtW1vcLhtjVfYOlBbMLF1HrZA6MeHwOtRiusYDt3/Uq5nr71d/NwLH5Qr0z9v
OUJ/ucHm9vlgD8nMyhUbKu80S3aM2Mdclx2q4uBwg8NdyBcKEcqiB076y/DNC+Iblk9/VP68K37U
4BPFYbcHo6kkCha9xp1MLXdfC0dc5qxqhX0q/SzylEPgG9fjk/En3xeHOYNIlNv8hf4WlTg14bx+
qGMaKAP+UmiFZrO4DAIAW+Ta1tCQWXsza2TDW1fny4G6QeFWTyFdrGur5STNnra3FHI9OYrEl9aD
WEEVln4472vczXAg2cPjecsR7o4NNreiRc6GuFKAHXbG5ZwBRK2vwHqyb2LzcB5K6Es3UNwqgkcC
pOQhoApl3CsgiiFzAsU0FCyYGSoO6c/zcLK1W/++yYdNVVD1WQE4zX6ttPtyrZuWOTPZ7K1/32DQ
DEkjJEkxe02Mo+E+7w4hu7C+0V6DAjU8/Kk66rnw5HUK03Z6F1mpilOouMwUr6neIykTm+CRAo0m
FO9hKGjEfxxG3Q1VbhFEdbR71qz+YhyrxhuX10Vpr9GI7g9L9VJoj2lRPpxfJ2HgsAHmTr24LfCb
a+AQI8Fn1265wJF0gTOiLspMIC5s0m+8VmyHyh1BObXi2bTWUEVF4+tE2A5EjFMw3Gv1WiumSkju
Vrv+sr0/B8gfQFGhRtGwxipJhxaFPvw1zGjEOj+JMgzu8CkgX2CDwxgsp1g13AwCR53VWQIitPbN
QDg/NWcdNfoWIH1fgcFKpW5ALH9hGsKvUhYMiQpsYJBr1zWq+FDsyu3fuq21mcyYtjo5lMs+Lu+S
4BU13kb42OlIQM7PhB775K6Kjq3sMV9EOHICzm3scezKIl5bYY3MT+mlQa5D85mCVmFyMjyo1Vca
daxBctoIQyOQUGsGUQkiS27ES12xtowBWij58xShuyGJvZEQv6KG07YmlBETV82V3XnbEQ92g8sN
dmojazLXuHNBic8c45nWDJ3Amv2pfAI3h6vNTwWUwUrriaayDJcUnPM7fZvpDERACF3SAbUL12Vx
w+g7RKS8mF30bF8HXtgcAll6RGjLmzFzXkcJl9AGHzV8APHbxLqve9OhQb3T2NP52RUeQxsgztmo
VB2bLgJQxKLjjMukpRS7ldzlPIxkPB833c1JlHQ0mSq6wkx24NTj9Bzpi6PgdV/re8k9RbZmH3/f
gEWpgXf9GmAJ+atV/qS7QXgM8JxfK7Y7jzu1300tKI9lOWtxIIiOboq+YRPsrJybK/M87FiIWL5r
RicEY1I6hegkUPaWnjt6Ux5INuP/N0dDTXwDE60s7CFDA1xmP836nyrvj+en/f+Yis8v4nxi1aBd
cm7Q/T1U92CfGIfbIUO/X3RBwa/P9L2CtxKz8+1QEkyJiryh3/EJzAVuLYRjaGFhKpb6tQn1fWcS
Z5rMW3M20IHD/EoJHS257/L5YrAmvNipRxrlR1190LPowqbBY22+jdZr0RLQLBKYSXQxMDwkjSTa
d6X2p80aPwxTpy411RlavH2sjCFjLVPrEoaFm4FwYSEx7ZTOFAPJhruhO4bJe40yIUP1wmmWrJbY
wX7OGedgm6Aa7GC9e9YEApwPbTDt1epe624N3CkUhmeXx/PmId78n4CcZw0bNTONEdZRGQHoh+xD
q2po0Zz88zBSK+SdaIEO2WFY90V+C8mO2gKZTe6EKoq/jmnq5n3vgQl61KSvBauVncY2FKLEFKRc
aGNDbpeb0cpGNR9REQBX8VUbxPvAuDBh8bi+9MlbirTWlLhDcTXlXtMPDp4tJQP/OsHA19ZWRZRL
qox/YFLMQW/xKI0AvAZtTov81i5VL42YeEFteTmdXVbeNSp0Fgt3aX9Q0Htn0a06//c0iqffwR0n
BG3+fVTjO6JuqXZIrozgHwEFrVE0t0GZxA4Yqebd+cELxw6FbeTqVIqggfMA40LSMKU6wjH7JjMO
Yf2Yyniq18/+srwog7WogRu2ymuhDUuLZ9AZjTiBWeGNAJoOFLolloGmnIh4dnDVoq9FcpKJhoXy
U32VDkf6nq8lUgiDQRkY1jTfmOCBzeddOP05P3Vfw2WcIBsMbl9Oph2ibt7AhSpyLQVmI62/ko2C
25HxXGfBtC5OHrkDcvTzTZ29nB/E+pH84mwHwdlcj8yArSiAYMWtwnqQSflmeNW1/3UO+XSuuABm
xHpo6zZzp/pan36XaGjI7y1d8qQhXhEUGSDLAmoAk0PJZ3MM5wwr0pPR6cJd2kmWXDxb/wLwFBVB
PFuzmgKgmh+aZn1Xj4IHMgQS6/16xGC2oNEOgjQL7F58zVbIoCVkr7MVDKEOUV30Yi3OUgX0t5n0
xXNIlfQ3FBK7xyVIoODeZmkguUUIB/rR/aSpOrquuJksEmNUSwMDJWGENvFjrjotS51cxk4qtHAK
AChiIWXAuFhsYnU+t6DXRAPdP9aA5p4AhD7m/Xkb/xocYDo3IFx4ZUZMqbsVxMj2Vny3jA/Z8IRD
x+n7VrJyQgvcQHHutAwDLVsMQFnBlYm2zaLP3fODEdrGBmH9gk3YjCpcs1IGIIzGSx4fJkgPzjda
9bM1D0byUo6SRzSR89bQUQz/jR31hSGhm9oG6nw2AqvysdDBWIKW7yb6HVXvBvsnLo7nByecvg0a
Pzg0HI4I//GqNR/q7E2pJEkb4eShm29lUQUMn59K9TQcw0GBuQ3PXXilqzdphdDafmXGSwJq9PH9
/HiE5r1qMyPjBro8/jJeDOqcW0vYuclgQD1Rc9oqQbm2LHCQwXAnUcNyOx8rwGT0aNjoBNThFGRH
KhEuzmYw3Gm0JCax5nUwza68AXPFMfyHhk5L0fTnZ0/ULVzz5nL5rT8wb3yx0A6YuM0VGGPPT6mg
JAG72TaslQUUISPfh6jX+oLquRi9AplHLiYv/sd8RYv7IXDyqxSqjb79qFQSUPHQPzE5D2IpgxHV
NhpvEaGawyP576s5TsfEuY2mUxItCfD7kX7VVAfT/mnLOOTFNvI5BG5r5bE9KoYFCNO6UegxtFJH
yqMoPDVsC4e5qa85YO7UGKx4gWIMMPJ6JcX5hYzTytvS/vd90BQNc3BLoP8y13Py1AeqaT/h4Fs7
9wYTLn1Jh4cssKLRjSqknpwgmmGY581OZAFbSM4ClloPlTBHR1UxPg/VhWr/PP/7oqnb/j5nAUuq
VflA8Ptae6iGv6MO9fZ5P+SyHK/oLCS45wALxCxfyiNnTUvQVgUPqE6eNkYOJYdBPVooec+Cw/kh
iSxuC8VZnBIVkHmq4S8qHXmcJfX06Lm2Yu9/Q1m/YnMeKoPZhUkHFFDq5Nrg4l3WBJnWd0BArmKu
LD4omDkFWXpim529DgXyLhDQMMCOFsk6nYUmgF69/4BwoXgTohonjAASo2Vp0WPPREdqmmoQGX88
PxwhEkO/FRq9VBOEp6fDIRXSeomG/cOMVQ3zNpkOgeoPMrkqQWUMYlcEsCvTL+ROP7Lzm7WZ0jkm
MRKz7sAMt6bsKYEQraEvjYMWdwc6be6co7k5CHdmKyv7Fm3YLTZnfdbc6eWIt3SXFIvb0+ZusTXJ
dUMUTYD6wcKZiGQi4xmOwmiJCtjLWteBylqIRw+e0YKoNqcK3QdqDIWpJkg9YjWgeBt7yYuQaHvh
DITBgPXFgMc9XcSBkYAtMWIlBlkcKwTndmVdBVb3jZuAjqvU2qAHEgSeG7fPFNtAzImQLPAJ2svC
ofQ60HLZ9e68UQrH8wnE8+PWczlGlQkgXW0h86s1QfdQ5NWo4jYH7UvJjhbb5gaOO0OQiyznvEQc
bcaTA31RJ0vUgzUhxM0YJFziwu1slMdOt321yG4JoqAaGRf0jyDjAvZtbun0Qgu0KbZwv0PCybB/
VFUEcsf6KkqJZ2i/O/D0nJ9bkddH8QFagFTc51S+eYzZ/WR0xer16dg4aheFkBSMiwOpwTs74Jmo
fvnfAPndZ5mp3jUAtLMSWeG/oak6SYkokQ0ONabn82iivY4WTOivQm0NfDJc3IHqvHrUe9xWjQmE
qZaJhwOZarhwBkEEgqI0huCT3+tsURM9X61TI5NXmP5MU6dBXz449ruH86P5CJP4nAyagPF2h0Ad
xIKcaaq4JGRZ2yEaPNqH7oVc66C/c6aX8SZ1QSJG3q3juFtuTOdncW3eznfz7SuKbw/2gYEDBH29
/vnv+X+kfdly5DqS5a+03XdWk+De1tUP3CJCitC+v9CUSiV3AuAGEl8/h1l36oaomODMHSuzsspS
ppzYHA734+ecmt3jz1mEPlxIVaYMnzMv4hhTVIWfzls4wT9hAn/614gXByKjlU6godz5emRexQdw
Ttx0gb21r6qL/lUJhgt2sDzo42CU1b4Ou7VQ5dSFeGx/sV070nIgymDfAClnWe6d7CqmSkBRqzg/
0hPM7fNIHSi9oB49r+9Xr52XwHK2Ai2VOKYvCm7AYqoDawRVlhVvygqP+L6DeB/aytBFClBIoNJ+
DTt60vfZQOWDNhfUfKi4fP2IMtYkN1o8ofKiv4jNbFdZjpc3fdQTUCGUiTdMN3kKrsL05/nhn/Lx
x4YXIQ6q8RwPOhgek9rrs22NFtZu3J03cmoxbThXzUL+F3WFxRSrzG0Ky0IordgbGYO+ZONYP0y5
4uFOQAvmOx9cE0jRQfh5yd1R9MIwelDi+FpyY0F+Fm31flaU20Frd0PRbTNzurfYK/p2fZnU6BPX
LkidrkBLT47VRVQKuCxIvJYZT0UhRAH6GAQeXekDnpvTxKuaEIKD5+f01I1l/2Vnmfgca7V1ALHB
jqnzOz3LQ66xNxmrwUASj/GfU7aG1zsVXDk4BKqBPhIgnBc+3ZAVGihG0BTEmQ7JFF1W24YiO5iP
8Y2u08MohtQnVIl9opE1WaZT3h6I+FkVY84cLi9o6GG0eTOBh0E3f+TiZqg+pfDHNhrF35hXyBxA
OMsGDFhf5lnRt6AkBYHjsZxn1u7y/LXNPgr22qsfa7wZJ+p76GMwQHZjAh2MJ8rCyeai7idc/5hR
5JT7IZpQ1BKRll5rZuRokUOgl0SeyVrC8mTC5tjuwrmORaErKsjYfNWIfo7+rbJtm8h5u1OenCbM
2rB5WvEyJ1fPBMHF3PCJ/yzcmyVLlGPmVnmnRGeuuTdUT9fe1fwxXaNdPHX8nCNLC39WmoI62WwJ
7x8P8nVMfReFb6yRjp/0Ncd2FochGW19dGY7dQeorLYdvNKrL/TbDvm3gN/w2Dcfzh/4lZH9vkKO
nm6xyP+cw2xuxkfLLH2mBZSmqrvzdk60UWJXIhUBOR+QzJFlOk+2NgU184ird2P52lZ7iKgPgTDn
WntL7qWfb/gN2DyEJ1/PGz51FR3bXUQ13Sw1Tx2BXdn+SIYdOOQSNzpvgsy/YxnIHdtYnLhBLXVa
KLAxRCXxyBOUw4Nx5+zaIL6nD5oIal8HV54ZJO+lf4kGBP/vpHuOv2Bx9srcVnSlxOxKQm4KqUZg
vPItIDqkczPwZrcy4LVJXVy9k2l3kzViwPa9taGh9qFApBpio8kV+iomEWhBGWQb5Jt6T06e8ZJs
5AW6Zz/SJydaSwz9H2Z/DtjBsYlW/cXsd5mdWDKFE1c3ZkQ38WZX+Zbm2ZF2xf0WrG6hEbR7/VPb
odm53uQb69H6G290MFH9+xMW0z/KGHKTJq7NPr8A/JVYO2eNtfvkQYWQEty6akB8ceHsqtbQuErn
UbKfffPLNQbo5dxbw6/zS3vSpx6ZWXi6YuQMoG6YAbq7HX6AOyKmB0pGaJ6vhqenbYEW1EUDN2iB
FruokMUo0xi2EugNlD1KnRaQNu9dYvqWAGrAEj4SFXhXFp+dlQX2NBxcsw1kYxyU3ImU8mZMihV/
eDJmxk7690fN63DkEI22iuNB5bhUIOXcQxhBqXx32k2Q2LZeJN866pW+lqebt8c3/wEuKB1gTkzG
Er2qNu5EdYKbs3LU26Ky7nGe/04AcmRiMSw9LZRx4ggKSK2HTe4LbaMWaKlJdpNykdZr/uikgzgy
t9itbe92SjpTGOnIuIgBDd0lEoFQV/sbu/XIzGK3CotpYx9j4qxC2yZtRHM1QHbEV8aArXUynhwS
kjjwMog03d+EnkcbI0Ecmg8MG0NrwYXKLc/owr+jEAeZA2TmwQpmEMTFi4mz6qbsEJWi+Kb9SvWg
RSZON6Is9hUQ51a5n1qgddmen8VT28/V5noOGvK0b0BJW44Wd0wsFqtAwtjoV6VoVhzkKe91bGJx
Cysc7Lo8w7CUDN2m6XWZezW4nXT2eH4op1zKsZ3FXZBxEHZBYg4BFFAMTntdt6Ecay+lYbcm1blm
auHzOaFa0RowVZA6AC0wawj6eP2m25fZx/lRnSzJHg9r4SmburBACYzng7LtJ68jnnPodkbo+uSa
XUIfMSi9wtdCublwrtO7x9x/TIK1h9p8lpZO6vgbFh6kanrRq928M/s6rOpQSBqJ3vVM7VJJgIj8
eX7Ma9O7OAgcrBsTdWAOdOsPyky9A+pQ/FcbybwITTvbnLd3coeCIBTpIQ1nYZkr0QSXutIj9DZ4
JPU9Mw5O8i7XNs3JSTyysnBYrpuVFemRFsqqjXCGraJAHTe+HNsqZM5Nsso9Pj8Yvi3akb3Fg6Lm
aBOIB4wKHIDOLxtJgxc9UG/1ZyiSJoPHEl95mgJ1S6541EXxIbk/P6unnCZcJV6igBeBa2ixcQcd
kubphPEqKF4UoGvKDN9ak/U76b+OjCx2ZjJZqfJ7UmOaBSp5zsBXfH4YJ9N5ELqxbHShzhC2hV+R
BXRKxnh+mCnXnN7UCWDUwKt+ZMbPZri2wJLHDomyKdSH84ZPzt+R3YWTiYkmi3Q++K1MICmCOq6N
wGjtcXZylxxZWayS0gzVIJGX9Xl9ZdBPY9qTvvKgi5SwGhRpZUitt/PjOnnajiwulmykjLs1m/dF
e+Hmr9lwSNpXc+3KPmEF7KHAJwDyCub7ZTlkUJkqOwIrLFb83NajUlCvcK4HLVt5EZ1odoWJI1OL
hUoKiC/ZNV5EI1jE77XBk9vsIDfKwbhpGq/aJf506b5qK0W7E+5kFl5Bvx9K/DNH2ddglbVKrycC
uUkwUDmoJkEeW/apZ2izMm8Ipd7zq3ZiN34xtxhkp4vSFgXMMbKvlDst32rK3XkT2tqQFnsRqDfh
8Dnd2ph3Ah03TVANh74MwFiKFGGoDb86I2qcS9W5bYZLs75ps+s2CXo4tnRldk+9LDFetJWhKoom
x2WGWWtVU5EC9XMWJFf6NWSm7um74d9l+2HfbdO7PqoglL0t9jWKNBfpY7umsHXiEvzyAYtjUscQ
9TILfMAYR/EYsTRI3dfBvWLpWsFidayL+7bhalZmJkzpSYAmOvBKJZ7xM40+i/1HHuXPVAuyXXID
3fZ972UPbPO+liNdG+zibnQcCpioi5Xvq0AYgZG0XlOFWfKm50/nN9mapcWtWNp06moLYzUmf4gv
eXkxlXftdB9naxfHfCIW9+/xAi7bOYEn0I28gaWGQOH+rStW4upTyV4Nqs4GXgymgxB+MZTWYCQ2
ZrUECKWY8TW6GsYy4nok68tpDDA4QE18aaw1Vxknjim41HEowOirAda7qF2mSduyEsVmME/rQQP/
BpluVGDyDgS5Iiyd2MsLP3GtbcUuk+GgpJdgh5rMS0u/EuaLJW6zOvPIBKbqZFPEQU6HEOV3oV4W
MhI0sCUeQLo3GbvciS/7GAzGzhgOACGivO2349MAfpeueyf9XEzzbagIseJyaq7tTo3GFOVoIBig
KLzmAU/sHAIOdQ0MdwgFyPJGQV6GUkWaiAPgAROo8IB4o/BdVPHMtU7/UzN8bGrhbKmApmtJZlPZ
HhI4berrIvcyaAMkgcVWPPtJY+gitTT0khK0in29SBIpwEuow1g5uB5IKCMVBLCd9qKIPe2vctZF
50/giZt5NvRvewvH1rdTneEpiseT8qTaYPglDwmY62QfnrezNq6FV4Omps5aax6XCdwoyAEd8kHN
jS7TDbOdnbNKJXXCoK6h/R5US3gsfWOhVEjqxKDl7n0NxKsJ22XybYLEQM2vMy1cUyM/MYsAqTkO
alcmGDuX139V21y6iQtyezP2J/Y4xRIJgkjUK7vjxL3/xc5iKzJNT41WtXu/dq/H4lBqD9madMAJ
R/nFxGID6lJ3M51j3rrY8IkufOtvtCDoiAFBQ4UEKmrGi61ApG4ldYrJMtL+uatlMLD0rs5XYoaT
4ziyMu+PoyzRoDmKlamwUsC/6R3EY9barE4uxpGFhcfPldQlTMICrz4ZD3XwS2rIlp4/NytGliI8
hkn1BAek90fgXzpzJxwDnncFpb8yV0tlKqfig21QjETtzet0IAG0AILz4zhVdjpedX2ReGoatB6j
sNeDDUMeMmtvToUvQCzZTXrAsno/I87qVOAxrnroHUG9u/bRTR+kA8gnhbqJxX1XrJUL5iVaRAVf
PmoRttdDXneugtmt+keH3vPpKkkuy/YSxSmtCIf+9vwknHQTf+2Y37KKR3syj9Whzsm8JzOxGTKI
HGXPkBeNi5Xmr7X1XJzhfnCdlrnzGS7ym77hl1X9cH4kaxYW1wblieuMKiygKSauN6TTVvb9qfT/
l6VZeAkrKyU0yzBXpak+OHmee44Ujte70804KKFbONGYUa9r71y0O58f3arxhfNIE6mZjohxINSH
Km4ACPZ5f13JGyi0jbnrC+WyVsiK1ZObEVkvXP0oPXwrPrSNYyWGkg5+BY8V12FmoK0b2OcRTYLv
1p36N3rrdOh3ggAeOFPyTSXRGY2WQcd3QCfq8Ktq6MOIXFiv1YEKTObKhJITB+3Y1mJCReeQihfZ
4Gv7Fl3FiVfs2bt9iO8fyV3zQVd6qE4wDgDpdTS0hWt2YtDMaTXMDR/qVfZk3xdX0yd3PXZpT74e
BubuybxN1lycen6QS95XZpMSOimwitdpKH4NlWcejF1aeimoVlaMnXIlRyP8Rs6pMarWI2yh3hnU
OfclkG35nWNszq/cqfvn2M68sEcuKzXzsuhy2Kl0d2eVxmUKmjkxrSWI1swsHHGvpY1edbMZU/Ud
cZEju7aWvD8F6jjeFebs1I7GglZSe+pnI8oWNYlN85I/1HstqC/pi3GfW1624oZP3nnHk7fww+io
UodiXqS2fkreIfv71gWtp4QZgJWd6Smf7JI8DADn35ZP/3/LtvDP8JtlkzWwrOsfwnkieutx9fG8
jdXhLVz0MBWaos57wzroADm9aV53mV3M9M0CQ6Iv8mK8KQKos5CNs/bcXnEo5sKh4Na20pHDNsrj
vPK0awP1eM+aVTLCVxXoAnslRjqBqprhaZDiQ2MhhFCXHe7xhI4u1mnAPLMMb/vrqrwocmiIBaRq
gyy/n/ihjrd9v+FToPCrvFg5iScyDPMHgH4RzQeoTy/hFXIE+U1ZA3TtAlJeDGVQMWhoA2oF6eUY
yqm7KbWgjRJWa8yTmj3P5tc46avpxcmhTgLUlY3+6MK6TGyUJivQ5W4LsYOGtuJeV3Tf8Beqbxr7
yTW9AW00Cg119VPT3i28UUxPHYtboEQ9N1FDHTyZ4uDweCuHwrfZA7IkECGoaBO4wFG2bPC65g08
DH7XXScS0hlsq5MUdcrdYLQRpFimdt/KAoWaN0cqodIZYB2INLLNZciqnckvqFKHXOxqZRPnO6uW
XlftpAPG+E0z3BfjIdbB11d7SZ4EVf0zyS4TMFlaiCoqGrjypsyva4JuoAgq8Ixtx/o6h87iFKkd
4tX6CeR3arzN7a3jPlF2C5o3SBtcltMtaGxsrQicZmvze6eLqkL32LA3rYs8ubXoXhkeU/vZRd1f
7ovmkkL8jhc7m95VxaZu32PxgLpJ7d7bw5Zanj1toF1d4/yoA0jVso/WAFHFtZARWlHCDNQk1Yva
vlI7A911DKmFsLAOKaTstMc6v1fouz5BOCcGpwWkyKwE0zWhpmZctErgZh+Emr6RvKrTFWQQFJb5
PQopZMi3lRNh+/k5fYz5Fjy3svvVcT9392p8jTTW0D46xQ8BJh/waQ18npBLaF/X7ugXQ5QYYau2
OwW9FR34D01yXerCU6mzcYoXgIaiKgvBo7t2338PnebW1FnixVBRFlq2/VZmEjdm2s+YHF/b2bsm
6oI+zLxy33qd6qk3+gGUtiF22L2aoFF2xRGeMG8hF2W4rgZ5XSiif71YeGnSvpnRgvkeLbK+8Au/
vm5UL/ae7y0Id9YXHygcPbchXxn4CSlNVB2OLC8OpkUny25wqf1GCaFf6IJ78hkSphVCV//ODu0D
C9v9tE13dsCCfAP5WlD0BGs3wQn/8OUzFhddOrS0SwQ+g/hgHIPpOLA2cMYioi+P4ID33MDeF96L
+/P8zH+Pgr4Of3HNQaQI9BA26mUglEqrNwZWMMa8Xl8b3/z9C//3ZXyLm04tKjAomahfVV51Zfj6
ZRoVGCcPhk0XxpfttvfXUkonCllfx7a44apUJ27nYE6rJyhx7eqIQ+o4RP4xeO8OV+XG9NeoB9ZG
uYiaSx18O79hvLZ7oaOhbrzSle35BTt1ix7NpKvOMfRRDJZODJ1KzXxUrOSHam6lWu8YOGBb8Y6K
U+CW43sniGcXKeiNHXTZoDNNZMPt3JZ5/lNOaOEdT/A3Rm/XLQlz55I8gsFbF2IxUb3Lg+IqDn4U
mzGQd7jVPJRZvDZyvMEXEUD/wYWZe/fnP+TbJnZ1gMSBydXRVAAM/OLwCCWdSpXECKOmJiIO9zmc
a2sfyHR33tC39YUh9IcCWmGB2g59cF/n3i1lySwINyHxBtpyq4bcUKiT6LyR7yu8sLI4k2TQZTm2
sAJyVXB8S8RnHs3B+AsI7k73a+jMonhVrXjCtbEtTmjNRGUnPBe+Qm+7/IGZkVjjtvzm5BYDWxxI
ZCyVVu0xMCVX1V1Z8OrZNXPgpqEmbKHvfqIHu8/LX0qfjyvJzFNbBG1MNnrvwb3tLF97RQ6szCBL
gZrgRm3REEaeRHNJ9JeVtVuzM0fdR6dTGgS8whNm0UVwF2hjZG2SC/IKfsBk79zXd+zSPBQ702/X
UJHf32bz5BIIpqGUY878J18tJ7Z0hZsVEJrY4ejtbNV7brwh1Dfo0Qjn3iV/ZajznfzFpS8MLlaz
T3ifNT0MWodunyE9vHF989Z+E9G4SS+cq9WcxLfswMLgwrsq5lQLO4VBbkZjQP3BIxq0630jqqGw
seLcvlfvv1r7neE6Wsm+LukA5iQ00QTatbMZPmjptVNI/PmRJjfWdYvoKPW7d+ymabt2eZ08jXgQ
gP8VIMpvHWGTRmlNZCWArgK8ddiKOZVlWmuDPLlddUiCGnObqLGsJFidYzMX04qIq/8FHQ3fCpU9
v2A/4hs7bJATuapukqhbE9w9vVkhj4T6xRzvLbUgekf2ieXALqpLH8YtQPZRHJQ/yIP0TZ9f9z9W
9up87L7t1SN788+PFtNUSNmlKRW+TQBn6aC86el+tkGvYiBUr8cTcGVmv4MQ5u1zZHER0dp9XFqV
ghE6b8nkcSSrI9ByDl4eWYE2ee31FNgbZYdmke2v0bff2IWyz1e6/efY9duoQZytgX0GM70EAjYl
ax2qz86o3BvaL6f/PD+tpwd5ZGDhAgAvE2AmhUPvRguIb+pxI/dz1bmre0BVe+YC9IJ6foMeuMlA
HjqFfhoq3SLdJiz3QUTgESv2XMmvBRO7wtE9TTT3jjkg36dka6+M77H+vCZHn7twIEPhFFwl8xVn
7aw38Q7xMytK79n2jnnt1vmoIimC/EK/GH3NCkZ/Cu7/n2EwXz/BXURvumKMTWlixiq54+qb0t86
me86zzW6bc4vzsnFR5YFCpM419+EmfPB5Fnewn9JFLxqya7GUV1LqJx0H2CRAOcbmnJNZ7HJx9rG
G3X2yCD2NtFaftVfReYlOGmn185LHsyLDnz6fhY10fmxrdldPNryuCl0iHlgY2dkZzC5R6ka1J9T
mKYf5y2dnsW/RriI+KAvYcougSXHfc6yJyMLz//++YQsjyigLsC9AEGAyHUBPrFbloLfi2NLJuam
ReYjvnHHO1FvtLq8qtYwH6dGc2xt4QYri8m0LWFtcp/7JKLdGvBpzcBiQ1h2Zo7abMBy7mdaiGF7
frrmIObbdIFCBCUeE2idJbWHRiZQ/w2NAD3LD3hUfQjaLEJni5v45w2dDMJnwq4/LTmLg0pHtNja
BSxlujr4dZoi7Vzkhyr5Cd2YKCE6EKZlF9SD+yyyGj1xdfekDuhsMB16FZftyo7/DtuF4wDjqQGp
YYBNv3GnQM6I60ON7yl+aZ7mBh2QRa1H91dAKiEr0qkrz4FTR8x1gAKCTJQLGM0inDQyHdRbvBV+
EvcQ/9gzvUKnTUjb4PdE/+fH+F/JJ7351+K1//Pf+PMHZailJCD9/vrH/7lmn/V/3JTvH5/tf8//
8N9/cfH3Np/06r36/pe+/Bv88j+N4xn//uUPYd1l3XTbfzbT3Wfbl93v34/PnP/m/+0P/+Pz9295
mNjnP//4oH3dzb8tyWj9x58/2v385x8WDvp/Hv/6P382f/8//9g1n+V7/XP5Dz7f2+6ffyjmP6D6
Au1X10JGDsmw+T0rPn//SFP/YWkOpM80Hbe6o7swU1MQqf/zD9P8h+4g9rdn1kP8Uxv/qgXTwvwj
7R9wLyDCAY0DSI3mH/3vT/uyQH8t2H+A5fGGZnXXYihfzqAJ4gCImczPX0CDACGfP+E4ltISu23b
qWE+J+QV51RGLqMkhGigsjFru/rXBvmyP47NLYok/7KHL58xgSBbRnLyq72COOh7SWEPihlJAm53
qBMykpBocEkdddbQbdxYo2AdB3DNLWj50jiT4uWdQXesraeLTox3o8mKi6zstUDpCcTiypnY+2gJ
/5yn4w+dr4K/fNPv7wQlHpbM1EGSAxjT1+90XSplnZfMh879Gwc10EWqc9cHJS5fATF9XwEbzaEg
CcZCu+ALXljS+lZTZcsaf3BTvhGgP9+QHPzXQ+7QN3tEAeH8yL563XlkUHG3Z2ZX7C443sWKZ6TM
qobQxieFIP6US6TRAQry0Yo3HXpRN16mK87Kup8YJLzv3MM1xxZ42H6dzjIvIapuZI1f67YCdbWK
eawtChBqT3yrU+XX+TEuYtl/DRJbhOBgwcuCxOGrva4Fm3yZFdw3ZI3W3zYrUGvQCr32UCduX3K0
UqQeNpByr9sMDjiWjXXPS0iC2ipFDU3oDI0hydRodVhSQe1wImqR+RiDHIM4N6yHUhv0j1TU6htH
i63wGJHOfV5RjW/PD+bU3GGDgEtEm+Vnl9n8JuMagm3G/XFQnT1UUopN1Y4SOM+CguCVrOlwQUX4
2+YHGzciGOwPEMV8IwCSptXpvGSF3yp2ewFNBACTHE76myxTgfUutDbb0F7tkQvsx2Rn6aX+MljU
vQQQBn1gqlHp+ZUxOYPp5TIHfMNw0FQBaW0ru1DyxJrCzLawLOi1mD51iEC/8N5QANY1kvSQthUQ
1mNBjHbD0qa4KNokR41o0uonlBUQ5aSmkyIrAe1XSJQBynwAMoa2oV135ILpTXKbx+5gI2dogUUL
F59TepRoUOJxJprfjb1k16wd1HfuTAbWTSsbxZvcBjxc2dS6d500a4KyXD3JkNCOlv6gjsTxgCrm
Ty7cLConDESunkazIeKQCk3R4MDczpN5zE0w6DDlI85G8wk+jVEPm42/lGDxuin61kSa3M5ALcRV
41bmqsjDQSTqtoVskrnPxqp8RTM1QyddpvIfcdk4j0bj2jKo0sQNhK6D0LSy484Ixt4c+0CAY+5D
6Jy8GpVA5zEnqW4H6dSOlSdoMSm+qMeWeFUsKfVQ18tSL7UayN4MYJVJwSFlaiKkPNd4qLGUg8CU
ifRg1zaB6CGzJ4CyBjF51C21zDdBwTuFE3iBKn8qTeegkByCjChcprZHS5RFt/3AFDsAYj9rQiOP
8wmM9nb/KAg6a6DrkYIbFaAD47UVKgQVB6ZO4K9DkdMMp3ZoIA6upbN2Nm3h4Ec3D9PBpqi62Yaa
ehlBq5EvU86uWO20mAkCpmjf5gLv/qSWhhG1eteJKO9aiKVCYj4pQ8J0E8oImpVVSCVjE4lMDEkw
Y6gqAJbdHgBcQXX8b0Otn13G8Gxs3EZ5LWsXPSvY4MBZ6XUv8UCxC33fQYig9xw1H58bJgwXkjIu
7z3gHcWrGCR2UePm47vN5pYoUXf8JjXbCdUft2MQ1UK2JEkjw+Dyakqh/RqCDQ3uNu/HcpP2Fvp4
0x5dT0hKZyML+i5JdyraAqwbZnIbnQFZq92Q0k2ysBg66KnFYBtFS02KGnImyuIXJK544uvaUD6X
liluLKmCA3ocpO74+VQkV6Ss+wKwfOKIaCp1ANJHScS1sDXtUaoK78PJIWyXVnpVeAlSvF41CHeI
XBAr5IHobChu1EN95TROBgprVkMhJcUFRrykgbASwPR19tMe+lmYl/M6C/UGLG8amEoMT3VKVF6d
Mp14AFZshiScw8ddn0igkZxpNAHzAvHHiFJ0qv7CxKMQ23XMlIGchPZrKtIMMgj6AG3Jri8nN5C2
bGhoFrrV+5DsVS7TzgFkSxhxUgVgDZIS3PWZCfD/AApEeI7M2FtmgZTE0Nd9GyiGNZYQnCgN7veJ
qkAqferUxK9NBY1KtQKGFa/t2PQj100B5mmFZzed4nSj1/Wt6KBuXqnCsxxqvRBlKBp0F5RNHdQU
zQZ2ybnhZwN3f/Zaj4+N00x5qLtiugVbsq1uBmahCUKwastUNb6bTzVISKaaWz780/CqGMx9biWO
kqchZNW83lISPF9YBRDVxCr303W6VOISVQXaGDSQzqbORAwvTTm0roVAzhG51ITeZ10PcvOsR5MA
Nipp9wVksIDL6CHtAb7zBnKxtYBPsMa6aP2mTekj6WRReUjtmz/NTnZvHWIGuoEMiNntYhzsQEvU
FG0P+uDmXmdP0M/JC9rfWXVWMwjx1WMfCQBKiVc69oB+CjFCxDdteXxdGJkBRlaWu5pv2qB18Cxz
dtJaKvJNasc6hNzLRH8monEe2BSr3cacSP/mSpuXO70TvAghHmy8TCkllpcWldmEFVoSAWFIe37o
psaGWIVsi0/oFbkHnEf2lg4T/bBy0orAbCnp4fdtUQYlqYbLcRDKdInICaoaDi+LUEW/O/HgmM2f
0lRAS5ApjLz1RQPiwrR12XXecb33hjqZwKylaOpB651y8FKEOUU0WGar+/ZkjM4vLKeo70RXmFoQ
G5bRBUVlTEgZdgn5mcdJKSFlWzTBaFb2Y6so5ZtMbVUGqaKNhT+W6G2+oHgloKTdpS4wz1UOcmsn
KWLcI9K8lnWT6vDZdkW38ZABLZypE9R78P+2Ki7YZtyjKiygfwX6/o/BcfMyjCccBq/gVkyCjJHB
8YUzIoKpIIJu7xwgT0xcZUqReKM6KTs+UCiGCT5Ky+Ma1SlojtFP4MW5rPe5JVo1xDMiA3jDTg24
dFum0mt5rSgbAj67a16M8RTwJisVcArH8eOE+BRKDDUHNzPIW8tnXF0d/K8wWcgQKqZ+zmL5wyrq
Ng2xQ6f7qlc5ZqNqcIlP2sCSSFpUHyHroxrosetKt8FPIf8FHfeC637RVRZULmsb1HJxa0nPrqBD
69hxoeMmEAzFVBCipthxjYTAFCNkT62UNH5bzkNA7Ng8cYPTNMhKuyi8LI1H6rvKhEOZDJ0DnC2V
L7olGc6TUaqVZ0y2/qsa4gqErykrFMSZsqq8HhR7r+CQVnK/KKnzoblJmu6lsNnboPW8CmQyGXeG
xBA8CGjme0RYzeij/Kl92NxWPy2l1gNbRRjlqe0Q/0oGh9pegakqIquRsy4MwVoYus7MQFRFvM+c
Xv+pS9GFZS3pWwXSresYglqAQhR6c1MWCjkodMwbXHjlq20p442TgSwZWrZxx71sVKH0NNRFVOUN
LhlVR3HfTuguoznxXJsi48r1ekBKkCr9J2WZfDXN1HhQqCEuic2zBG9J6JaHtd23r6IFxa7P06oP
qhhY8IOhA7MFaJIpnoXUciiygCf4gBY7Mvla7vTPA0Kl97F3W22Xclk8xKidwK8SXDe+UMspBJq1
43vQ+eYvhhlT5ru8biPCgQED+qYos5kjFtijPslwsNQCsuINs9FSTnvE6IEz/x0fV+/0K+6rCqGR
pjMNDPm8AjAqH7R7SadYD6AMIZ85BZlz0I7mdJVT7lpeU4xt4vfYQi4epaPb3I2GqKk3xNR+4IIB
nk9GdPZknp2aNPVbLWndKK/jbgzwdojfe6I3P6GTWjxYyA4xr9R6AkhTTtvHKnXdfBu3jfmCTWs/
pEywC9xziQ3eK3tUUIF0qjpAUMjdwFAzy/Z4STMe2MIB4lwlvEujOGcsDnOtBCWwm5ZZeqGWDt3x
Vh2zjZIrIPYmJSEvymTjQkRVgyH5pcjCxo1C0j1JVb3xbLMgP0A3wnpPU5vMDTMIM/7gztiagHNN
yB5x0KDicVzx7NKY/hd759FcN5Ku6b/SMetBBRIey8EBjqE3kqqoDUIW3iVcAr9+Hqh0p8VDNRl1
V7O40VGqapIiDoDMLz/zGl2VkSxL/0EfO8c/Wr2BDKCh2/3jEPMXd76fzu/FivXgqE/4pfZWXj0t
jW08bEqnX9tKX94JpJvgvuSZroJaZ/SJQ6i7LpQgOo6J5TThlqgPZReYpWYkR+Tk6/s+a/QsLN3K
zzipUvO2S5Ej2sVenINymhPiuzcl8/usdkYETNOFbG3Ix44PRyKAS6fta3cyT0jUnM6oT1OTEJJM
DXsTq9BJ+9Zhae8XERsu78lABlS2IAzdcUK9nowg8w/KhSK4m6o57qKCLpsPYK1d73ItZk6S9W77
Fa4Zx3UjjDiDKNyjO9Umkzh5ieMcnabsD6rw8CDmJCl2k1icYzOMoDyccZzuFBhGAu3Uw3dvVG8V
yAj0y63mzBNQZyPxtXu60HjkxWs6V5wkq/hmjTn9p1STbtB6hoPAb9LRXVBVXNVBZs1FHyIbl87H
pphV1FtDpiKnLGnJuGM3PknpLjRAJ51nGhNMv3Ve4oaTNYoO2Hax1qHnVpkWNZXInL0zjakbJnVM
L8cuagCCmDfXrCUZN58mkqE4QIIaMIeQrceQKGvYe6VM3eu86wtz705KEQccMJHS1dWy04RUBeV4
aaLHsuj6vZXFix24WdeYDD9GGj3lMixWOHfdcO2auJBC55Qco0WPkoPJeU9uzk8HQODmOIg1c/oG
kcBEb6uyIdGYouIVKrnKY15kYoCV1oCYzNqyu5icSb3LvWq+8mQDWFGR8J9Qxsd1d0J26dRhqJGx
/1rrYZzUfAEATvw5Cb2jTGBnmqT4nfoYG0YVGLWnI9jRkQ7SY2mNfW93A5zxlJM6ahkc3ceu5sbB
4BTuu8VxGCaqxoMf7zUjoFVBxwmXkIqQgxSBpgEiyyf1YC01gW3NLHGXNKv9bRADGX4XowUPYLz6
7ptD/6VIE0/d5P3aPtl1PpIOunmSHsw4GyCGdk1b3Y99Zf41yiVzd56VWlrAzGSod5n0BfkUArFl
mDT6WEQpR24a1maud2Hct+uf/SAtdWlIRcuuz5V5I8raLlGTzQnEJUY3x1UulHSKVe/gDORacdST
8jJnz6pqP3vSgJeq1lwFCD/JD9pi+FPIuxe3pRSQoOxJTmE59vkatnpvX9AVdWDe5VPKjdd+euX3
CZzvtMFribyFeIwlXFO/K+zUwSxtUMWXrhT+tYLLdDW0zTwFXScd9FHztnyaXanu5yTWvnEsxHmQ
zrquncypmN3djAFCEzQkrtdrsoWUOc5pkpMmoazYF54Fc6FrvYPRuf2T79Zlf8SDLTsNZq+++v5i
LgdvkSOQNE/LknBtBX0F37STz9Zo6rywBqkAFOFWExcqD2r0VIq5iNx45YF2QnOpl1EY2FnFUHc7
PlNi4uk7+npIO1jL9wPuZsfU6lBAdmyr+LSyie1w0cbqqtQSnjYOvdmNYU3W91wu1rc+M+Sll7nA
Z8ndKOYUkJIPxura7406IVw4MZpiuzat89uFXAHXy6UvMW7t6vQkhwzMrZM71nfLVM0amn3Ljljp
OZlBTN2rHZYaJe2QiaVhhVMv9QuaFbYXyCZBYH8UFVmkKvLl1HSqQLKjd8C7TnnXql2T9Xl54JAt
y3CYi6mhgPQyLypcqV0qKxu4wyTNCUPZROGseZycZHPtl8FI8y60mwQparNYP6phGK76bNE+dqrS
PpY6be5NhNvggF/82rxIus4kQeAQRdIDM+gOkPq4JHuKx/aTrIfY3ULBYuzaoUnK3dhWiXdjiVp/
rLPcXaLJm1v6DpXUvw7KsyoUNnVo3JZY5aOtNW51sAc4Xz27WJ2qobO+Ldm8PnQMchMG9RZu57JP
8J1rcljFQWPHzNWTjgokKGnOXBYEYb5cNN574MCVf8gsRDJCsxmJKSnbAB9bIUoWp7VMxWk2J+/K
r4uMxzyl6cmUuJPsLMxhSEnr0fzsOnklA6Ox+vqE/ZA9hW4r84u+qEdULBGw7YO6KV3a/bHS3RC6
n/D37kzjLejzfDiMpe9UqAU6aB3ISu9u6CKnGm3ParEPmFj1H2K3l7cdnNh+pxdtCr+3dGprv3Em
m11dGfJrtpBoYiBhO3lQKX28r9ZES0MnKYq/LOFRmWbz4JsnyW7mjGmYpUb6iBfrRZr3pJKBJakv
A7sXdkd2WGVzyHc9oN55Y3/OhJw4iYZF4zCsx/xPIx1qn4GFJd3QqeIST9VkwYFDNlpTHNBhW7/P
S+5draT2fcC+rj5zxKmrXlROGm6NSbD0+mynLPw8tkOMcOwoQee9Dq2hqfyAuBS7OyzR4rtOlmQ2
SQ4s8YJeSn5JQbEwSxwpKHddbznrlZats4nNID0FWAltjxJB62+OGmryRfGouLcafSrN2glctAI5
mA7FkemNqFSaUzpHzmKgbzjp47DHsyy9VkWc2KeqyV3wmE1pkwG5TmNHabL1cXKnTG7LJld//W+7
qgWDS42XSy/xrp269WH2kuHmf9dxsawOoF08i2qjDHUO7aMs6ZHsX29V/2a2QKTGQmQDOeHYcDYA
X4qYWq+j7d7qTnKxrkwctaTML4Vb0VFaBz8aXfmWRMg2sHg+qsFKhOYc7hAMxIDMPe/1mxW+DYIt
QHeP1HWcSEvmvHMO0q4/d7FYwt7lhIoLt3xj3H82xv0xZWBuTIfcNAhzlrMNkX4BIulavDVTYJuZ
kzGLICnnMkX+uh1OQ16hle/F7lFTBt0BPOAD2crxsqErre+61WvDVUvatwbdv3sBAO5RiUTbavMc
f/6J7L6iXy15FrpbtA9FrwDgT7QTZrV+G6d5Qh4H2kqPVFmwagOys5Ysj77Vw1ZIyV0h87uXvkrb
y8Vvkfp34pKyyaydN9bJbwYMBA6TUZRtOIZx/uCcTvbxOjcdkyfNoqk01leYQI4QXhrrKuttRY9m
Y83E0oeyglfL68v0B9zvbMl4uBaC/gUSYOruNnL55cVZXTWPccWL862hVCSMC7DqvJQHaXV5pGtl
fBJGl+1LRghhVitjL3t/eWMm9nLE6KLdvkl8A2Tymc0//xCa7fWw2e0WuspoXGTdKA4LaiKPjj6s
b/DDtnHX+f1SSeH3wWAHBcez8ZsxSkeTFiehRRv4UjH0w7WltN8YVP32Kj7zZBOhVvRuz1AGaefm
FSYL7a5qSue6LafqMpfz4+vv7uVFKFp8QouFiQGNorM955lT7BYdCXFn6WpfmzHXs+LWNP/x28Ev
dntgSJVjLGefRZVKiSJZ06HBXdVWx64p5EWTWOtunfGzf/2WXi4EfMSgL7AlttfzI8z8shptUmdX
T306MBQul1oTuycDN5hIdn33RoD4zdNzdZCMDuwg/jmn3PuiVF5fkapzJJqBufUbaCa+aby0xfln
6w1MgyArtVhqGxjqbL0BLgOjKbmM7vgqyltaxByr3mc1mSIqmkxSLMb4mKRQpeyyIe9oG5ovRvyW
osGLeOjR/hIOaQXrZbPOer7HEteR2mgjH6pNMaLe03Y01bV9WSrZgjZSZmgmvji9/j5fHEhcFNEQ
9AVNE8vKc+KzO5OhZJIlWm9VrEn2GMSdZuwssGdBbzjJYdIHLywzphuvX/mMFMmJxKVtA9QC2hG4
fHhn9ysWxHK0jPtNLdMNdBH7MCGhN8RahdCTlojdjA/ATe5I43KcGtL3HPFFpGHUG2v6dw9+Y6AB
nWCvIq/+/MGLEXnzgpJrV1QZamlZc1Xl2+ixZ4CX0Le4WHV4ga/f/cvnjtocdFDCAjHVPwcwOpTc
Zt3RnuO8bw/LZAB5HnT7os4Tfxe7Da6ojYkSzZTUb7zx3zx3Gwss4DMYTBuCVOT57Q6xxhAydZpd
47j0u8gBLuniUHTXSfZBDbIIl6KEHKgVaZQ5ElP60apCxtnJ4fVn8CKWELWAeIEPAloE2ujsg6jc
KyoJeJf3jKyArGdFRU2uns/eW4acL2IJl0KeQecqJBuo6D+/Z5xSJwMNkwZJGa84diXWzbapL9Hr
N/TyKqwitpO1qRfxhM9uaBFpao1qrklqdXkwsip7UFrnvLFcXz42PAnRRbLwVgaLdQ6DGsSsvGTt
612LusxuSmGgplYBlGECCvD6Db3cGQ4G0QAAscDwfBBczx9bnHdTOppcSpOpPkZza2n7IcM7pcod
tBLWkW4ZwgnFG/Dxl5uDY5kMwBIGBEm0A59fNutww6qNqYGsohX7xdbMS1XG9dUk5uWqHww9qDan
H2d4Kxr+5gVyYbIB1wDQZmxYul9zLVHOOq5wYwNaX6l3JdlluJh6cXz9qf7uKjDRSQo829e5yedX
sWPVt05b4d1QGd513bh/qVxr7/8bF3ExZGGr2yitnWVs00i+oI8lTTqzsI6z6Mq7aW28NxbIGVp1
C+JA+4At8W9Qopyfz+9lNBXCp3UMD8YdrRtznhgpkhNdOW3X4t6bmBCWy/Tg9FZ6PwKB3639WHS0
wXTI2LaRXXq90t439uR9ev3+f/vJEGHDgBJ9PR1t7OefzED82Ihp9aHIbX/Xs6R7GtvuwUFy+dL0
6TOU/dLsVnukx+/O7niNeEAdCXecbxyg5UFjKWaCIp//fP1z/W5t+z6xH4wUmcc5ixJ5h8VikNzs
qlZU+6TJGNlMIgn9yiku1m76lpR1tRfLW3zb30QNfEO24o/AtiWJzx8H/TV4OIL1UDg0ViYImrdd
zEBx1qu3AtTLkoXFAJ0a3B7kD3QPzvYvo8tJW7uMvLeowAy1pR5W5WJGVQk4algKfTclmX/T9LV7
Y/trFZT+qr1Rtp1xLn6sTGg+nC8bgNAFHvb8hkvYRSOtl3o3WUaML2JhRCU5R+DqvaRpu+QnsSj/
wl7j6pOfW8P7Ag2YwHWq5OQnbfu97GUfeW5q3FWbnnyACo7zmC4MZ1KTjnEoWgFYZbDcPxWO7Xs8
GGWzczr9LRjqbxaMDeoV7qCHgoR5/uKYFC46l+JQEdb4zU4y7yGmMRTZg10/rG6s/SlAD1wrk87d
60t1e03PM2NqFuyytm4Bq+Y8UUgtfWh1ZgW7iit/nr1YP+jAXx/IIPSHbvHf2hq/iYvIQeJDBEuS
sPIDKPlLbVEDKDL0FFOlEhjhAwn2eLvUlvnGXf1mI+CRZaB1jYkOiOWzuKDP89B5NKJxGnPdx84W
zY3XlOMVnXfxT0tZkgDMRnh3VDGgqc+WoI0NcuIoFDdWU9anVK372BXZG3j5l08NtJNO+gw4n9LP
Ogv0zIKSYpyqamdpIj9YPVljCyzxje30ci1sLlhkNbbL1ib7eL6bfCMBf6VJQIylyv6sJc3HSfrz
sQaAe9PU9PlfX3sv3xLXw5aO4GECKTfOWBCWViAYYXA9y6izfW8xNWduHO/Tptf/8YLgUi7mV9u/
WH5nt5YxwCs71ZY7dxzlyd7SnbXw1MnOmAK+fle/eVdbxgtQfqu5yL3PnmIB/sItK1CaZdbs7cqx
DukktDeu8tt35aPOSEHn0BE4uyFPpHqhZm4oBg7Da7LlZc3IYjcoCzCJU7zFjfntu/rlemdHi6vQ
PfZkx13JcX3sHG8KwInn+1RVb/UEfncpk/OLw3PjGjtn6Yb0+3jWBLeWtNILLMsVu34o5aU2Jv9M
63I7PzZNYB3RILJ5ZonbU/4lGiXG3CoxMQJGudU6TUMRB6aqxE2jD1r4+rI4E4zYrgW6nW4wvmUM
QaxzCnVl1+CcBhBwtTDE585pKLut3LtrsW3M900jHQSdrZEjah2AgRnjByfFyCy3WwSU6i72wgHU
OEP8oe1CKBJvCS68XLfb52M9CbDWPgJtz5+FPpABtiMx01FFGyoRx/uEYegbMebly8WGBhoDpB/S
Y3wMn1+F8TJNoMktdwaAwUMaV+Wp65w1tAr7LQPll4UNFBb8KEmNec20dZ9fqslGp4RTUAIkQqsw
ZPbvflAeOJlFDBBI9dIVyW7yln+elMJ1Zh6DFhVKULp/dt3YX9bF6m3QE8sMAbVOkp5JtBhwwowv
wUSDBWGFrzfGZE2XS+E2h9aJ45D5qs78pKmbr7o9ue8ERrP/OODSTHEcPh09UeagZ58s8QfV6gPI
OGl446OmJ831qNMXShPtrZbby4ePZiHnFQQSYi518vOH31WFzuwlK3b4ZfsfDaNAowNklYIRbWlh
7EqGwEv6Vgv75Rr26RGyjgWBUaeV/fyqeQuYoGvpeDT4ub73ZnN58OTqyDeC7/bhnydNJGkmtHbd
ZYWJc/ZIa8d24xWKXhpDwYtVVcCtR2ZzoKE9teGqwbpMszefNGaJgV8C5Ho9mPzmPinZyXot+hzU
sdv3f4lbRb8iGVmJfEdK7Ed+M+ZRkark8fWrvNyrqJkxtiGHsrF1PW9tExtBSvdDznDWnB6GZbqn
wVr9ZZccMa9f6Xf3g8KLJ2DicDg722r65X6WLtGyWZsAJeo+Cv5tNX12db999/pVfhOCaUDRB6UN
SNZmnLu2rk0LxaYc853S5Bjl+IxiczF4KnSXOA+zwk8ipy+X0DIGMBHlMkbKmb+IYoj3dEiNiAEa
APd8wduKdvV/Y1GxrLZiysMB5pwTuo4D06UZawQtS/vbHmwvKHkXcFTlFvBFdEzB4LPX+9YpwYbT
cX3j+i/eAc+FVUNIRvqZN3EWHIiMMh5tE0H6fCrep5pfXLt9/A/dTzkGyZM35XSoh5vt83kjFvvH
sucgTnc6eLuF/k6aHvI5Bk3uNg3jdxbHyc894JwCIHVUpesnS6TToQAzHmnZOERSK933KUiB8Mfy
+Edk0evsC9Sc5vvwKlV0o5Q+DvLbt+H6U3v+k/8f8kW3I+g/80UPUFbr/tvyK2F0+xs/CaPGH6QF
VAM/uMGUB1so/0kYNf6gxYHPMvuJYEgTgL/1kzBq+X+4NGPpgPkCypO+lWA/CaN8iyWuI6aEcATT
pX/EF33R6SYEksO5gHro/G495uehI+3zQu9FqvCraY2w7L3+sgUB8gHiSH7jNhgqjGZlkjvZ7i5O
2uHa1/v+ooXa8ffy+c9U0vOUfPskjHVoRVHE42Z+toEYrANxWBoV5Jo1t5HrmctmL2p/xoQrv8NO
+KO32OmtBR5uQATNtUEEzMnT0Gs2JgzLYN9ba28dh2lC7XAYcu0O6HQS/fJq7/4+pH7lkZ6fy3xI
IOw+LFv08OmZbFHgl0g7Ob0Zz2YCVH0a8/2Gvz0AQnJjsGsVY/rKi9s3atcXUXe7JGMQmuaw2plG
nKUCWld5U2wA7m1QMazW9AilMX2EpKAFurM0+8RBY1yLx7+ywknCxkgYBA7KhIqT4ZXqLRC05iI7
zMV/WUf8z47/X7zW/7zh/0+ZfJMZae3fZPONUc7P/73dhYAf7m4O3MyuqFQ20Z6fu91jt29t4G11
O6B4t1P652433T+2Q2v7H33YzWjy/+124f1BrEfOjEahwEOcSvUf0MPtH7Iy/869OLR95NG2iGSw
7bfU5PkCRgEgllWRXTSzRlPkndR7y7qGEAmJSgRqMWaVhV4bC1kFuhkDoTokPgaqu2S7XQ2NaX/W
BvPG8Bf9qVrmxBwglDkt3Ct36s2k+qtJgNG7kW9li94BhOdr8lOejkK/d90EOiDqjYDqjI82HIap
fkpl6aOGpzRDzSpYU7gH72GfzG4IQ3FUj/QabIx6qhHwm1pne4q81XdV0Ho1ygqpsSmAinJK8R/X
18elAIYcmn6a3GC8w0BWWAWcgIbm07qbmin9mphe2R2aHID5ycrhL15BJdSdrQUKo3Ltc3sD5q9a
dnS9Gkhp54tpuF6gv5Qa0Lza7vIni0IA2GAC3cQ5usbo5B+sxuj0PiondxaPWrsoD8UQy0yuu7Ga
GZO0fn+0mKH6d102Y+QCyg1KJ2/d0ffzMDo1yqStjnQ+VfTeqBWfpUyFPYI8btck6MCfMWBsTNsK
LGQGj6r10ZrzyI0RumtkJw5isbBsaV3IHAfL7B2QxmrQHLxIPOXgz87Uspci6DvAk2PEYEFP1osO
OmjcQn1oLQCfdoadtLPFU2kI+RlVwhR2SOViG9hlVTrqEO/qOjWSfTctaTqAVhVC9heJYYG2QXDV
qtXj0upuQkOY7+3jBGh04PqFgjhmr4iWg+Cvu+oGODrIOzJ9Y8bcCrBtUFhUURWlXa3XxxX4r0Rl
V6wIRMIzroNZ87z2CLejq3aGA31oXzjKXUneSbd2Wd8BO16XvpsvktXpbzrQONpBH2nnHKZ6qtRx
HhBZvReVvy5RWcL2DuNk6nBunkjfd3MHmnznG0v93nEW5z6xm/wJUsjg4XTiGe+hXSoDRpzb3q1a
6SFBmjTDFYAmeb2kJP8g2mMm9H5vMSsZ7dYZwxVRej8QZVF/GLwptU562ibf3dTJ68MiXAXmM04s
/SrODUh6Za5UE+oowEAj8JalDCnufT/sYazcQlrpbBBNcyYYM+Z+fWG3ZcpIrJ2NCCC21CMgdfgV
SKvJRAB9vY/3eqUAj682IIF1AjvJcq20O9HaIMMTIxlB3te63+8ZrAljN4jW+Sj8akRK20l8fec7
cw0BTzMBcXsebbLAzkHqBm6SIcnlVTAZQMHC1w5mqJ8oIWKG8qnnmn9NYHe/F14+YLyaw3QMKcGA
cabVTDMhgc8rAwmmmkWU1PmD30DADQsva8yrRqn0CTqMi7ldt6JsBsklSyKzHf1PmnIx8ClqdBv2
miRiBk3cyIOt01iN4KeWH+ymoNcFywz1A3brelk7ffcph+mOIfcGa14YqhF/+zHS09WaLqyiNLMo
GeyCl7ZgC93tHUPl42EdfSSHqaAG71PqTZV/ofVrRfOo0RuYuIHFXpujWZa98w7YRa7fAqHuy3sS
FHuAtuDGdRX6PqDRJpIeyPRPM2A9hQxSPGgj/DPcstKvqiNKsLHWDhADlBCbCZej+bAAvTQrlBXa
pdTNYzImRvEnTDavPvqagU6qU+Tl8pCtE9MxmafpegkEqB9U1Kp26B4LKONlKKe83IKtBREqgYpf
E7eJFN66eJHyjQY+bS+gfl9U/PoSwRrZZ2O6c3sid0RDucJOfqLpRzs0n2jC0lpO/ZtM1FD7NqAA
0/Sss+Ps8+xUvnPrxaU/BWLwi3kE6OdZ7UkZYnD/dDNjMI5b1K3iaARKnydBPrle8rXS2FVokK6L
xuOvJqygtNRQ5j6VdQtz2LMKl84ivmahOVeWAwUItsNpqGvvE6L9xtM0G5r2OE32StdAjNa9xTxk
vltoQX5KV63wwlrlS3voeo6VnVkII/1LVELv9wvuFygZGzNEk1QDPxumoz2XN16rLfNhdMzReofD
iPQiq3EcKAnWnDw6xijelTojMaBN2ejuUq2GRNAWGR0TfIcVuuWGiaBcOrjxVRmrGRHCXKuS0BJt
xUnSGrAXdCSvO/Zi02oh8MTivrWMtDqYcp3fTw1hb+8rq8tOvGO4L+s8sbdGTI2RPx5T1VNcF5Nb
7OD1oOYi7LgzT3HZ+EDZUqlv4uJxK57szFV1aNud2h62ZmuHpGP7MDUqO3nol0QHwEy7tkQ0o45h
djvWNudsq7jZA/WBIJHWJex2ZPnKB1hnuR3ayH3sdWtWyWEuOTuQWJJJcqxTq+tObtGId+AUhBWK
TjOda9FbMFXE1HrmwTTL9XvlwSUL7FiKjyzkrMc1OTPQjq6SNLkdQS2sQeZWMb72c9dez6Jc3mul
aop9ydPE32LydDuKkTtLh0DPUtEjJ4ZcW6DjJ+hfrJX09pADGsxaslwuhMAyxWS6cHvHjfTWL8w5
qgvDhgQLFV3e1s5gIahYQcsPSn2aMEjIEVqeO6T4Rg95ExzQyhkPW8tBV5IpqbKCXCYu4umTlweQ
te1iz9Od3i1VzwTfgib9OOXS+Zh2jDmDzkbAH3LaogrIELhEY3TSijhKts7iluU46cYv0x/aGtu+
ANpyRZzzpPq8GnGNRjlY5Huh2tG8gJLvNZEgu3Kiyejd/pL8Sslbv1o50EODMGBddH6nsk+l3/V9
EcGZp9VCIwKM+HuVzzI/FKKJv6yNhl6FnvXJu0H4i0Dsfs3qmwG78fELlM35uxUL3uyUGg60Lqil
KVNgx56C0eoGWI0kNADQbEQxMjnY7aGv5OCEbW7WkiZoJcr72FoK/CfsLHP33tSQAa614zS3IjGr
ad+Xs3IDp6+7vT1oXR/GWWWEbGhZ4DpXK9QeM0hMQFdKtASQpR4h9eEb80lUk96E6IJIeUxgArin
wbeKJ/ify3ArSuigDwZMf/mopVovD8Js5He/7NcusmojjmEojIt+UcxIHFBTGjV7N5OzE0HDdxYE
1/oyv2CUtfifQAf7VTCYiHzerbnJRDzTNBicKGX05R1W6vn4aMO/ijMIRRVc7wWJ/qolJUiRMJFt
o8aD03AbPRsZDHSGR+ugpzkKGrtpTcz+KpZp/j3RbH2BeaC76cFYRF5yRksD7nLXDDet1FcTLmhS
NoGWu9DKhAe5Khj8hh+ZS45G5IukYZKp51l5lL1jXXPSpivSGx0cPW110j/XsijuybLigTPbHEUQ
J7Gnn0xWFsTvflna3QS06ckrPJSold0AASh0BzK18smid/3Yep9AjZtD4EGpa3YChnBOklVBbuOg
m6/daZK3Y93DNoljMX0ie1nUPkvT0t7Rw+8+umiOvcM8DjRDDE3zvihnkIkNbbg1cES19qHMm/WJ
8NhB9fZTvYpyV9LBnLRN5d3kue7NLHX/QgoD4QqwVSit+v2Mm/Vo6vl3U1lTe2gnHPcQYbbkB6VM
TDBxTlIp/NeleepEq3/mv4yEckZbMrg/M59x7ExOK4c2oncUCHtA72K++hnAxtwGHj6Q3U4m9fLY
VE1RE8ShYLul4VITJTMi/K7TIp0Id6TrA93NOPITmCTVLk2d9ZhUE46NkGimEqNmTWScLYX8a2lI
nXe60QB/12Rdw05KO+sTdE39Wx7DiKW+d0eJ+lVO5mppE6okZeNMNMCpPdLgf5p1w7KV4kBZkGpE
IoqpJBB5RPJomPznYv59nQ3fvv7rcfg0fOv/dZ1Rkf/rFnr+ktXJv079pgTX/1rp//bX/2z1ufYf
W1NugwA42+TKpJn2d/FPR/YPEIkA50wwDj+adv9V+xveH8YGAtrG0NssYhui/uz0aTqqcVBvNkqB
zeCT9oD7T6r/M7wXPQQf/SwQ6bT6mHszy39e/BvwRBP4NMlTN8FAnmRqP4g+v2n79VLroAZXw6Er
mjRQSTnsBa4DuVVxmnRoiOXICsna/PrLs36znfbzAzHm8jxcuhhsnnUfZzlY2rJMyVNVtKT1iVMG
P/6g8MxCrXA9mgX6n69f8wx6xTMEF4pEG+PTDTjJnn7+FHrTqLVFy0x4utqljYFmVc3yA4C2DmeW
FOp7pxBl7YCLwJz84PRvKa1vDbt/t2Cw0aDus5m/bLhuUOznA/oqrcnnpPIeQArhJdLOgTsA4Wnp
4Vv2Xa4S6qYm++KuZX18/dZfXnnjCGA8BxaG5uUPNb9fupdQF1Pc2UzzwXA0ESKhOeE+gBiYGU+P
hFUwJM6jLVroEdbT61cGD/DsrlnDvGFToILIzA+G1fmMKp8su65kWt0XQYGicxFcX388nXDa2THI
D+Ir+8aP7Jvh6IXo/56yg3OSl87JvdEiWH2hv/Mjbbd9ffu59iiP9XEI7uRx4D/9yDgZd0MA3JUf
/DLtvtw5YX3Un+SlH1mhy7fzz/PTcleiDa7u1YN9nZzaSNysN8mV/x4G8R06AcudcZoCbcdxuZsC
FLajL3f80i9fGJlEajeGPKddFt7b4bjzIm0fY4qB9GxkBtrRiVCmOOiHJkIGCEXd6nt+6qIhRGPq
6B9trEmaIyrobh2sX/UbcVoe1K261S6rSydyrxDwOOqH5YJeS4TBCL9N4PGy/X4vsk/aHiL6cb0D
OnraftMYxLvvx8smQLVq54bbj/lhd+zw6Sh3j2j87LydeUoP8c4+OTfpwX/XH/F5eGPc9WN6+e9V
/PN9Mn8FCkxEYz0930WZz8Cts7Xyfh/evkPR6JJU7ZDcT58ztSNlSL3AB91qBeqSIzEiu4+QRg3K
PYb1UXPgRyNsd/bfDjcXFEyB3D0uwXykINgtAV+ImMiGC5+65JHDZA/r6wWyQ3CfkhEFcGzr9/4d
qjdwELRwPmphgs789nePb2yZHwO1s/uE2uoi60BkR4HwrOPfbmI28WRW9wqVLibWs3ehpi4/+dQa
M6PGsFlyMrnE+zzo6Jj8/UeFvuRYpacf/69f5qc6mfpDV2WU4G6Dd0+9oKGgWmtHkuwjVyE6/RQL
XCUM1Vz8+EPkw5fUQObEHdmhTNIRK4ELRIiorUsA7rdxnesXMS/qwk/6n3/UDfzqNUbh4d9f+/Fz
nRq9N1aA/Tya/FgBtk0gpd1GAOf4er4C4nWrrjOZ31uWuNAs7cqq04d8SK+86ps2DI8CAJybFdis
iGvDXh//L3Xn1Vw3jq7rX8Qp5nC7orKs6HDDkts2STCBJJjw688DS3N2a3Xv1p6qfXHO1NR0qcfW
4gKBD194w1DEKCicT1mCB3e3dfWFsH9kuXeFlNdjJJqXtk3uUNO7cMrkcqzV57FdtiniBZvme+HP
XwdVn5HY7QKMRDA3uEna8Fg4z7Gj4z0gg09+7Byho/9WzziGHsoO43JFlXsQdDSQENu3+W1Qjvh5
yz2dt30bhVsUSs+qFAyAbe98X12KoLj1YH2CBb/3muZhVu3F7FWv2dd/P+syQIqTTQWywLhSsnQE
3BOQW210AJCVyO9AoeF4KyLsEhD6mu1f4IiGy0IdneATKnGHJSNP/SAUn3w4r4w3xh0YAYRkYu6e
ZAFLHw2BBCi4R9JBAoAr8FlbScAXbg0U7tInZ7mj/B/ve6AmCQ/3wcY52TcmPzNeUvAyAPY7/umJ
CuYeQPsc6FsxuD/LOsGAlB7VQWfubZoNaEwqtOd1gg9dIgbn+MG3f//pUIZANTkROG4AmjFZ4gnG
RfpjCtM6sB87p3TPVj+7F3VcXqLbisZMalFwmNJABe11K1FJ0sV4XQbtgV7bZQ4Q8zr0mxcfGdJd
pnD1zhb5hxRyeKwj8PL//Kh//6SUYBEgmQTo+fvzBf2pgB8e2Y+jU3yN0RPY1raN5osXXTZD8XUs
A0qGrtlhfPORqKxRMf7TBoVKC/wHt7GE6A47gnHR+8/GOgAsPCyPO9QFdxWqlHs56fPDrogM7KwP
uH1c4IR1qYebusglIpbNE2om42XWdFTG3ZhcRS2Rv8/V5eQ7X2KE0+7wPoKTyxxi+/vHsM27feDP
67ZZo+Ko7PVpzOrqxgvs27jzxV2kZPrkqxu8NtYrkV0kUT49tKh8IVnGDFYgVbTLl0BsByQML3TT
2DvdDOo+ytIbO5yCXba+mWX9RzPPx7bmv6fAhXfa2P/fQRy8P+1No7j9ThL7CFajORXFNj5wb4UP
U08oOsB2mW2yc35TXt+mnpELkOE3YIg6murGZNtvU8/Y+1cAHdeOINmhpe3b/1X5BMAfOKEUcFDU
oTb+RxiH9+coAEQXGslgfg+iAoY9+n4vt6FaEzsQ8zWXYDe6uzFeSnr4amQz71y6d1Z8hf0lXaVN
NQDhP59rL+yeUxr/8gO0+0kFZp4l4mxBpgXYHIJxOHmWKAgEDfbIuWYoEbrGYNPO1QXqLLP1pOpI
htde2Q7MTGbi7lgds7WbxGekU+PHhoG+Ah1Xl+25FSNed0ymwovvBqsp9PmfXu/f1GV/WbIYlBEY
B24JaLZU0u+XbEJMJF2Q8kMQ1obx4WAOtVwvKLDMn1taneuudopMHGcIj/gYIb7c7wYcntsPSrW/
ewyqFN6cbfbQ6Zvz1g6pwriqUPYvi+Z7703MeV2vRu7AQx4wOowz5ib9rm8ymVwKe6rUBePnNv7+
z8txUjLCGLABdv2G8Zkbg2z3/XqkQgkG/nNyUZdxmjsXSBPStQ3VWCf2pSwy7T6CLp6HTditOGcz
Iy3luQBvtl2YZ64fmbWe3ODmcUASACpCbQGot8EN/RmFgoh4ls7Ciy7oZUbN3Zh5qCm1U50bUtaS
DAi4ZHouCZGJBdwG+YXJtwbGMyWCXXftILz1gzTZLMCfEhpKWYe3BLvCQ60CovjJrVp5jPQXJqDn
IwjAdt3RGsNwU6gsqJGiyUQksWasqnVwtwkEbvErUD0Cqx+kNqeEJhCdGDCAVwZoQa0JCOP9wijP
0r1rO/o8XZO8Sb9FvTcU/VVgD0mAOkVqFdIo2XV+WdzgZqbbFGZ1InMf1dRIqnRTjnMnftn+glFz
g7y0WHFDt9rW3dKSzLN17y40LC4zFVnhS77Avt/3ADeCdTOpqCtfauFN5jsmDFxf0gm9zBc1ygx6
+H+2I4ECoQpC/gZMOqC0Pv2mViBgJRczvVJSra5DEbNCEfUcRG3JU9aDg9gt9J2OEfcmqqYKqfSx
U10VHZjj0FHcun2v+ML//Fgn2wBtBeD5IJVIbAlxf6FtysArYH+506FWgsTbclWHd5Kj0WJSeRbe
LDmnFwU7JJKPHepv2Ucn433eEvAAwG9omaESAKmIRPP9BkAibo6AgPcHx+ocdb3EGu+eel2DH76L
2uR17olBfepRzTcujIt6zrNSAihvKhGcq9oZ56tsqAsJiwttSrGr7EV/1UO16A+SYNNk+tOBQdqG
mZrjc2l6dGRoFr5/0CiuhnZIV3XIpBXGB2cokf10ETwcrptaVQ9NJKflg0N6GsaMng6Rw+HeoQmD
a8NJ50tV3mJFcz4exlbb8Q1KMkX4lIrSCm79fMB6lwVos4cJ9aLuLOqbtLru+gCZJeXWqf+RCdJv
5Nr7NSABh/QFPBLwEP2492uQ4vZUUlwNqL/ayS1KeZOzJ9fFjVij18Hlt+TTHbY4DH0A1znbMBHj
HTKmQ7jN40h/Nfqo4c/EEuG1O9iVtffDyimBhzBZQwpOegsKjFGASGBWKOs/u5tYS0C+YLUQhCBz
gfnx/uGdtfPnpGXKU6ZjjIPnvIgo3dLO947Mo5X7rNdQL7eT1EX7a556xGz9Mg5+/vOBO9UsMo9h
DKTg4PBmiTQnj+EzxrQ6zvmhWNziYik9526cobhuBeiWjDFmhhL4nql1IK+qQonsMvD7DC+OJV2W
Y91Zqf8LaY9hbj+KUKdHkSdDRMAm64OGRrg6uaTyBOVKyFfykLvBNF7IYUaUL6s6Me6cKJf1zgrU
6h2rjn7otkzzsdupICiyQyX8Knr0/TZdsm2drfKhaqsyuF0gxpS37Ox6+KDS+v0sJzvRQGANrhPf
FOhn718m0onVGmFHe5BDVD+paIzy/Vr1E6Wpg1DeRe044y4lW3VG2iszYIJwdbIzV46d8zlCQBWh
8RQZ1cGAXA7rEOSHaHbGZZ+lDrQG1OEbuurCGs5VqqOXcg2L5WKp5XQ/R3aXAAKJgYVkwRReFDgS
+AjQysUS15DWswG4zJJ1D5E3I4IfSp9PiBrUa/eO8LT6gH5j9svJSsSojfAf/odDaSL8n1rEGflL
L+MAWJCj1+LOZmQLUEj1XfDJ4+V1VMRBcRXZVv30zzv5bz8YciYOLWxpYO7vP1jFLYOzyRsPqqlR
i02CoTsGCbqBAJmabrzwC9vAFQZHqdt//uSTLNMcoRi6C2j6JEAj6FS9KmpclbqaqAhYPlgeahFE
nxMoqT91jaDe12iNMobUiyydXc1VzJAVMdjyg+PyN1+fdAX2Obw9I1hxkkBhlp75VjyrQ1XY3XDo
xsUZt1bgGHJ+4GTznQQmukMlMfvITevvPpnxE1RRUknW/uTKdOB1zmDrGPh4zhgeOkSv018DZxpU
3Rxm7QY4wdDuZZx8JPByCj43K0+BB2aRkZgZcp1cAG1Zjs3C9P0QBWONc3c4LKb+cZKLXo71MbEt
4YCjc11Qzk6UVscBkBAK7UOZDpetjcryB7fy360F/Fb0qHwfg5vTtyAGCFBNPg/EgbYJrso4kT+r
uE6uOpBG8ufUL+GFjpd8/ODtn+ZNsalQE6NtlNBJJwS93/xaNrbsA27CwK/meLcuTfzYS3d4nGVn
ddty7uBz9pmLqlI2hpbY//MJOC1LeRHQh+iMkUxCKeYmef/5hXYK0AdyOJQr4usj5hvdtJ9KnE12
vtDl1rFhFmEU6cpg3XZxYN0iX1xetrPS84VHHLqdFMjgTVoiBbdxsP74SGLur2/GLA/UF0Z28AJP
nxAo1iitNOcJi2JddmUJSPKLXhzrPMFgavhizbgO7uJ46j94NX+3NpTqxjmH+EAH4+Rk+nUejXAS
+4P05u5xzBS0O8FhSrdAGMJq1wB6/QxS1Bs2iLCFl2MSNlehk7l3yEZgpQpfEljXFejE/MUdUZX4
4PL6m6wOmDBtXCTAIJHgM/z+5cl80tpHsBrZGV3+MXm5QI8L+ekZk6MaZHMRuOJrwYu/B9UizrF1
aaYtusm6+2Cp/hpIEceCOYgGH/wnBATeP4irEMiUsu4PWRLmFnu5jpEGq1rXOm/cFiDEOgf2ghGp
GFBCz9yUMY9vZ979B7vZXBXv7zAySlrL1KFmt5yGlUSKNegSqzuMYavrXVeOnt6LqQLNPSf1FO8g
Zk3f2w5T7Y1lT+nXBgW6FPeUqrkuARXj2qfL5mmukTr5KAU3a3DybPA56UJDDGQIf/psOWhXoMa6
O5CNhB52OHF1Zdlrf9PZdnZJalE/jUo0T1YLc2MXWArjikwEeE62cw0toVs/FBn7S/AxhGVUPhkG
GGu70+Cz2FMrl4nliufBA485tP1TCpK52sFiYBitUcpFSTYsvsdztVynOoSdD2OF8r1BxzQmhVMs
30RwZga4RNhN+41Y9wiG0anFNsE+jKObfOTC/Nfbg4sS4R7zplEIo5w62W4rYH3ug+rgz6H0xC6q
57p4GpEcYUaEdE10rxZw+j+UlzXlSz+LOP/UeLAyvwaloyzUSkAEfWSy+TdPRR4OzCKwTX8P6Pf7
p/JlIwFA1ggy2G0bWZtlqJiUbgDuxsWtm1ZxeDGOSIBzuwOR0s9Vq6PpXiNgGQZ7bD+0UIcFnkH7
8M+n4rccxLudR0OVmxZBOd428IeTONaEuZ6AoKDqZTW9hCRERUfn08tQywbzFU2Bf9a6a67nzRQt
dfnS2O5M92DN6nA4jDLgXwlb0tGAMsZUL5uW4Ew6KlBXsphn/wLRHh+R6NRaxHLmJwPTPRgxHR/V
DfFi1R9cWn+5EdBXpMfAhYk4Gt5mJwu9avxlh8xmmBjz6w/w1e320lJN2u9xSOkLJONTL2VwH+m2
+YCUBQnv/TlmNMIQiXiLAR5bj9v7/WtO3X7xCCbiuMpuEcntAqmYxYIds/APsGiA5eDJJvO0fCu8
yY+m85LrACH7FQu127CbQ/V1/t0zEt5Azyn3JwbNG2fE7MvdjkXVLvHWspfMFme2VBm4QpBCoyXP
3JLY/bzAEQEBF0mresxs1OO/io77GIF+bwofwOSFIuYB7G6Nt05NKZY+1HpKU7W1Jd5az97KJ7R4
MlZYte2RkE0Yg9ai7W0ON9QZ2kel3wtLYZmYrPyRuQbOKQ92NXZVArVClPz1dQW+it2VLs1Hp4Eu
+AlmTjog3h4lZjM51FWjsZyozNbJa0x29jJHyDjeLcLHGHjnMfYbimOGwhebhQ5+Ey739RSF87KT
gz2t38Z6WNVnp81wjbvwQ5pLBPGp4ef9YiOY7x2BDFrC0JQgdocbIrnvb+fc7fgaddd4prjMrXIQ
RqmSlduNU2L+P1mGQ3jTB0Vu/h3lnROcxXWdDPq89JWOskPEYi/VrVWH4ezdWYmXufZRdGql2yYR
kUYAbmP5gQzM+ymo7NAocDlhn2xnInu+eXvaomMjOQetl4genMDtzdjMUXe71laPYaGf05VWCwL+
OnfAN4omGDidCCY5fGW2UTW3l/Yy0GPEp2IarG0auJSmB4gcTjZeOO3osfFyuqIs/YLCP2tuW75g
YQHVa8R4l17xjadcCf1My2DghJehFL+STAjek3w7+1gV8NLLoa5ZEhhg5gC//dSugI2Ds6hYa759
6HZJ+4zaURXcxwMg72dQZb26ScI0+xUyGhiewJDP8qWYGhvfIgeivwXEqhtTe9c5OvdHgLkAuuPd
CNSYD11yIBjeFnxo9OJ3QWfdOSuGW90GqoR5W/1YEsmxKLCDp9Cl8XqQxTqhJ94gOvUcorLKI1ev
T5779G9fMJtrIHf0oiTluAOAb5XJUVm2M4CPHmG0r5C9ophToTBIYAsj6knjaIOKahfeJIkuUDZ3
Z8TnLbLwDLWGC9tvElVdu22CBGlaBP2wbuq6qtrLVTkhHGwUbefh0xRAm4DFUNgKFyfG+Hq56nA6
A5hN5093YtclgTUdsz7wiAo5g/Ik2MYNN8vjvNZ9++z0zoSHoWqJQFheqnKBSuXq1vsGkNs8suAs
kfQubahLDVNigiV3QbHEdzxg3NNytGyqr+nermRGjIe7VupniWMOaz3rin0AL978Mb9j89Cp8YPW
kZ9ip9BsQVD+If/S8YtMeshcqjK0bqooaYt7LVNzhWDEEvln2F4pNhsmM4ylj0E6mX+U04Ic/2aA
By9+vZ4yT03mLyFRbVrUrk7EVDxob3agFdJslOXLWIuc5wxyuIPOgRBjXnrhp70Ja23PXhW98MQX
B+JVd5ZgEDh9mwh9Xr/LZ3w+z4S/FOl9M7k1LcOSG2/eVBLw4U97mcCtA2zMzLnAcJbYmTFIUJBx
SkAgOAZgi8dOm7PYio1ifundJR2WSc/SHW2E5zG8csE05XQY143vgfp5IAJOyb2zepr/By9BLXCg
IN1tr9KOGgi50tf3pAPJOGbDn7YJ7TWyBNP96xcu8jICbRAUzpxcj6vqmP9Vvhz/iNSSjZ/7Misi
Zxd4M4NBlBUMQj6GA6NR4ZvlKLGZYQ/9aHtIF9dO3zdlc2BsGPd3akgqcRbKJcxtGC4GSTOMGoMC
NWYTgDpU5uqzKWNsdtPTdmWWlaalEtj+WNZsbQJZpNmzn/UuD5wKTMrKtyPhpVhV/Xumwfo1rrVx
GjdbngodtWENt6HHbGXnrr05R7Ma9XoJO0HxQ9pmZuYzQjtgpeMpdtZLFRV9+eIlJEsrDn9jF5xn
5RCs0yFF5Da5VyiR8FcZvSy8U7r0Zq4BHqFkQetAtUYKHm8HJERUrwHM6DDq2isP2fjiig3bdOf9
0jtAz3Bd0PTn8C2ML6LEijnQPtrP3NJ5WJgYB4PK5ZrzuIssa9ck/lDRRX292EgugmU65tIbsoE2
Ze/knxDESufviOKb+/otV/Kd1ITrt7u8rERKgtlYszlH+bp6/H7OvpkQvV2/IsejiCd5vdLcFD00
te0dhBXr/WviFajQ3FdTg0WDu41UaIJ4PeI7DUNNg1NKuI0AM8NSmQdzf2LeU/C6KpUKs1R+ZI7+
263Xem6Rjlvmu2nh/ntWF1q5iZsRMmwJzqnN7EZbm1WHVRW8DomqZv79m/HrYNkT3Mb4lVmwmsFT
E8cWaykqmyRG1XPGr4J9w3va9sjkM+kL8WfP7lcbEbH+CSelzgq3s1223SF32lISnf1h5lR2cAKJ
tv5rXsp8HKNTmh5z0qD5zxmMvQuR8nN7qVTXEyAWy2/5C+jFmXzAVvgBWVs7xVCGqP569ZVRbfYN
eY05ekXj448Gi6b8Pcp7/YSotBsfpNpK08He19CJuECDrC5L+5h4i8yoDEGq8F5wtg07I4LYY3X5
3PejCVZJWli2+AYR2ax6pyNc1uUW+8+0RSg6wOgSzbwRFdOe2Dgps8291jHX8tAs9HUO6PHX/BH8
QBxeul0m5luQUcN+2km2tH8m7cnT2IR2Vd2LF910Xu/cZk1QshR41gaQDNDLsfjt4EuVTe4Hz8HB
KYuVavLIfH6ONmz6rbBC+CHPb2mBUyAK8l0Oazw+rZbncRj9NFemUV1RkiK9qkwYhn9RmIeWvskJ
PYOQUNsw9z1mqIXIufaLsVUsslrDktfxlnugptny51FkNF8SLzQy4oe578Lpvo+7jJc5JaiiGqaW
+YWw0keeNxjHlkMEmsBaSK0gewxglWFMwe3y/XXjeonZFbA+zfCy6DzzaG+/IsLghLQEv4aWRwu8
QfEnV/yHOSJWl7f8Gix+UVvYtZ7o+um6fd3PzdCaVwfp1ZyiN0CIzOuQx0L7gjzAg5VtPg40BL+y
pPXBuCSAbSZ+Ya6Jys+ODD/Tkdkh5mtChlYDLg1iLN3LCvXfAjYzJmjwWyzPirIb8v62eI7g9jVf
kjyNu58R4qZIcGJV42OZHkEH/eIjCspcvxNlnGEXaKNCPZ0BGkVhJ6irAM4LAD12rmDUU36G1tb1
UPjrQoNxQbw/CFscy4Zk/NSWWq+fuwZX3AaR6lz30wbKlUsaBvCOnOs6VyVlx6ZMghbRCAzzoJ/s
2dBxXj0t2eryj1r3qHtiNIvTEoo/6L1HyaYboVbv4cHN/LACGMEItqzYUJ/4vQGti1xVbvOjUPmE
WVWXuzrtNqwNRN0rhfWhkPcxoBy7OiR2NQXq1ocqHo9QetrUIdgVWXDnODSs1FmZDObz7SyMF7HH
McD85FeO9M+wQylra18j+lYbK+jCjs+WTsWDvoijVTUe83idI1Wvh74scNr0td85QPqidOWObEQr
zpahtXm2vGtAJoA8XLTD9Kf28sbqr3s87gl8M9vbRDzRcoFjo22y5reQLQs3ARZDbmNhaQjlzcR4
xjkJtAkFsUy8DIMM8gbj5qHLHEjbSVU/iBqyfE5wNu5+eTAEyWfI4Cj6b+YRrwpkThKNv9m1QnUZ
8qQV2RXOn5YMUAqII2x34s+xdtg3YZH2g8tg3SkCsLajSVfrFgo+99nrJQetwBxHVwD1xHLm9Y80
duZjfTfUmIdUO0axpiijABkIGa+1aYCrD7/LH2xQD30TcHpFs3h6+ZSmiz8c2LQJVzobhWRS/y5P
RCJ+3wsVf+dylJ65672VtoiHx56pdF0/M7d3SFgbi12yumm7HGj8pqK4eQsXgDAaboRRYhTkMQwg
7jv4TDHFzPuroR5cVdxTJ2KrCRkaB55+WzqFqVf6aDKhfR2wO133eL+ZCxiyMSeVeBUR2fM5cFP1
LcWkrVK7ECMIHsxPa7Msb3gJO2wps7wMNnC1jecx4s4YJkw7n1H4m1hTNBkMWETgtthMh3L04Sif
haHM1/iYgCpb9tipN92dp7zOEPRHlo2owa4JkHVzuVcdhBPLf1/jTSgWYuQahL/X5bWMsYYhc7DS
DaFL7voBBQHM0RGQKG5snbDL8M1ONH/Lg/vrn7mvYbkgb6VAek2cVZbQsuktzwBymsQ28ax+DXkq
R7h7Or5drqk0LkebMoY1j9FuVtNRgV0fa/awfM18CpwfiXm4YptUwY2BaVJHvabrWVqbcrBlWmMK
itWlRKxzz7QanGUxN108FiMXRDw4JtGyO9e4PFeFleSXM4bAq/tttZJl1seABV7mHTskTh5sSKct
jIAosbOfYzao9CGZ1q4800Vupch5CGvypk3C/oFngGOQv24zWhROf0aLrox/0iYA5tummPjls2dw
UHnGazz69VTIc3fK0vVZptBMtzrUnj5mUnn6kdRKd9ZxaJNgKS5W2o9dsevLVpfPSycs+6ub1k6z
d2HJFhbN5WTOBtS2xqGXm24ux/YeG02NWVaBukB8Rt8bzvsG2YkVZm67+C9OWi3uuYWVuPgulOsw
TdBtdGw8BFGaC1XpKTzXarKmB+xXxvQWIWhzLocmEyz60pHg/Ur1hAvCLhxipBl9ICuoX4qqlMHZ
2hKx1G6opY3VLNeknxbXpjRLj7azwLWlR8bKkTziuzAcPOaNTnUV5JDkv79VXG9ZNmmAyXpemwSv
9YqF6yCbyR9zqsoskSTwkUfx3uxgNQCgA5fbRGxKBMxNoZ7xfVu0o8z+X15zKPf1VC2rpt040z1i
e2ACQGvoteQuU21Szbc89+1IRMFk0mqEo00Wbnmqs7/SNpDfkSEpMLwAxW1aU5jhSMDEQTTW2Je7
YIEmgrYbs8N2uZre0hGTWheiM9FiKHUvrhQtMnHbunE+gmO27La+iCaN0uZuzRYTMujpmjrIokDg
4xNfLhz+sq1TU8ykNqWk7EqnIwUdnaQEHAmdk98OciHlzJTF6KD7MeUVoUvLFcXBErL2gppTu8zV
I0cqxO0PqGNv404egBTBkXut5xteoJxvsOiLsWoubE8j+aTCTmPQXGTL8BMtx3H4SS4xiu953HXi
uRCJzTYc+lWJ70hgOZAnECbNofMydOz9cTtq29RTxTob3JNudLN+k2hX8bxL08rwpwBCUohjOtST
CYwIaxNr7Gwx8buVk+2wy383jyJm+W0PdAqEo9iUljTL0XSLTSDtyRjIjaAW8MM0xH14o7zU3ASL
4za8qrcYxomLaU/kw4Shp104YPJx1gjSBIOZAKG6+hMaIR0vLHy9h0bbq3mc6jWd722UuOhRAR4n
fCWOJhcNLJdDsZMcCV8j8fJ6SZumE8uOMR9/u3QC2iDh7I5hf1zhYRczTVPkz66aoDWbr+jslvdt
JId40e7gmYZGF8ph4MOY7GF0tUQeAmC7MFhSNubyBh6kCVwl9Dzqlc3TaqdKEMwZk1Imu/W1B1Db
DR0TuAkU0RYe7+tl2sBSDLeJo1Z1HqNeZn/WsqDjDtBShjdRIV2WLa7IsR4z3xmnx7c71W7k7+bp
DNATF+Uolev3FHNYZ9x7gLnMomXryFrPzEX42qTcZpnwjraIzJbNKUe+MVsHueUKNLdm77h4se6F
59MM3kaWW7MYdtE7g8Iwc0EqYr8kXmphKS/HRs+Xb9BGhrEm06ABURIc+rdeHn1YMgelIhNE3orF
bEoHSop6DGscsCkr4yXYFd20sIHVtIbrMeq8KSZNXteUcNIPwWy6Qxm20/1Z4aKy4m4d5YWYL9Ia
jTMXUz5h/oFGAs9EM68L/IY9lNe8uh4AB18hs0KT4NdFw3tHZ8b8gEN2QAlQRMWEz+N2fe3UoBAc
eVeseytvKkW/76cuqgwR0gBJqBs/d2dENrGqmRf38+/xzP82r+B/JrB4/NnevNQ/h1OKwv+D2oq/
J/n/PT378UVQhQ7qpfkzCfv3X3rlHsC5BjQD8MqJHUMhQA7xjXMdRv/CsAmZMyMlbmxEGOG8MQ98
518Gxx1juOigrQv+5/9yrj2I2uDzYUrHzMjQmQ7/E8b1b1jCfw3dwIzDrwI2wCA6JMFA1Pj9mMir
c2fNwNkfmxoJGZqEHHK/m6qrjnj6XXVtUBBcVbsXmG5sylKtNPhmrGPnlNs9D92nlltin0WD2CcA
xs4Hu87CK8monRaPLJYv6+gKw5SbbyMr02cae4WvAsj492wW4cbxVpSIVgd32mzuaW5lH7kmQmF4
P0DmS0Kw8Bw/BIjj2BAtTthsKcpnDM0X5+jOUXnmFIN8YnGj8XKJ0IU4pDb9yhTLoXUXpqGaDpVM
L9ewIZrotfoD3kCzI1/27sZYz8cYdZNnBkfZAyipAXG5ZmYojSxcfPDdIrvL28Q9m11vukOLGgts
Bik9/sEK3+NDo5fpE1oZ4fcUfPxOYMk1bbMlvZIxDhpj2rAg7oAPdt5/D/1FnS01prwAA+OXpXI7
5DfU7FAYcuNseiRi1W5c6hlNGjoROgCNZSAfzc/Fj4tfqh0qjCFRPeESmREl2Q2Un3d4jILXi5Lq
Ss5pdu1YfbtpFJOATV268tYTC2VdNcruj2TW8qFsIWzvRqfL/0BpIvnSiazZR1hi70iW4Zsyjggk
rTYfJcsFzxBnJ+GXPFnzNHwBKuSKQ1mB29n6lqBqzFLb3TJhEuV2FnX9vPZFv+1RIV/gZxlv4rWO
r+N2wUx2SHEdAXaLvJST74AGqa2kXjzjjhSf1rhsj+mYFQcYZ+IXWZWFBk6e3uDE3pMUZO54FYyR
e43Qr7WD47hcO0kqH6uosA4zok5nOIeWn2jJF7tymJpD15oLfp6XryooKnuzLlP9Y+FK+QJZ1blc
7RERwimbDugCd8/+WDsH5hbZk+lh7mQBNXCzApwiexD2oUD6ARJ5L7sfSTgHt6lPvsuGmbYSC86C
DjRVQ2WNoCiF3V9YmLrdIFDYHlc0mXbx6KoDVm3Di8IhU479DSnTHn1Wjd3t3J6Rhg/n+LJ1d0q6
3m3jdMuuBnSHB1n2g0hkXVQRYmqddrJD3tjqsrFq/0Bn2DoXTQUdNaZ4ClpPHZFim0xftP7GKDG6
G6J1/VUXHvrhWFEVD1LnDR1pAPOo/vlqRzI9XWkkG8eLprXXr1GpNB1e7NqZASWlQ9Gu9N7z0vrA
3IdIoNdz7bt/KCwUr/pM0pEK+u8d0WkT1ivXlCejrT8h7epY66cgtOKfXqyuQQdtUf9p98G0HBDw
svbBkHW3tJD2UrNkKdnkpzkmEQsXnPXIUfZORqKU5+mFypx7OfhyW9T6R9j65+MCMZCL90rQnTk0
+KDgDbxJSldtAEhPn2fXucBu+4++EvTIKOMs56GT1o2OYpxu0KBYpxxidfHcqvWxD/uLFFkGiBYP
ZVHfu3l3JsZgk3g1vnbzMRyLay9EjwxzqE2OBs+mphu+KZuIuNY/oiL0Yon5uY8WKA8cdnwcAhIc
51ilT2uCglU5fc89/zEvqTfzVV2HFspEVk+uUwTK+zS44seaU2xtwI3cSGVdlWt4MVly4wzOmT/n
G93/rEmONozMLyQyGxs1ZbuOrtI2rIZHO2n2RKQtsplsQuP47Mv4Cr140B+if/TX6opafePZyx6I
4SbTwZndkXqi2Mei5sW2z5W3T7X3RxWG6FjLUF2PHrbQSMuUZ03cPPplGlz0TK/OFMbZf3gIkO0E
3CjAugGQuPXWUe0XS+TxT+bUqBL0wYWY58c5KPy9zbDkwUE+022q7LNLKbsZpmQLrgylofxiQmTd
F5/nVqkjY/B9G8YaLT1G6Yj3aPktYACxWb1sm5XiZ+N2sGbxH1UJ4V2FN+tc9XtdgDcHvwTf7zGP
b/IifySVLAh8zQ+qbM0U18Xq2U2vAVgzaMXUQ4zzfVQHmyasj4U9bp3Oj7dxUFxUEzy93GbSad8u
i30dyX6zxtPVrCrregrnab8W8o6Xu1t6XNQnj5JiAbQt8+Fe6WVnhJXMnHXvIrTVWmrA/V2fW35h
CA17ppy4GsTdNsK+DF4MZgJEKvyo71wdI1/XUlO6KZEtLL5kRfjFlfLaT3hXRe99ZtYAmAHWVV7f
lr1z54yJ2NmxuOhDbKFtK7kC551vqQ5BusmVHbgU6KAWt8KzbjnUD9aAZXbEb8vo7WyL5NxBFwmj
+og0f8ElTLuIrkzB7RQP2FVIeTtP09X/oe7MliNHtiv7K/oByDA78NgYYiQZnMnkC4xJMjFPDsf4
9Vpxr2SqUptJrcd+rrIkGYHw8HP23mt32virm5u7xHNClaSfyspDSEYE5DNf7Fc9P7O00YLeH/b4
8W+NVSgeV/cxHcdzlXR3zXZVNbVXx2puDBS+IrPBu9UEF/iycI2WFmmxxkOm0Kpb6zinoOrU5gc6
VGhDYLxOVNwsy0HRNq+oO6g0IcN8YapyZE8UN/WTgzLkzVI7t0vnsmTpfvh8ZdGS5hblPos4J4qG
Jictyhg2gnGDR9C46XuvhJKEu+PKaG/um1Ytz5vnaqfGtR8rB/SpX9s6bej8EHhcKyVgVcqzPvPQ
oA/yWOt8+wmeUXYkh2LTKVYBMBUuXChOud6s+2nJoJ6O+NGsz252i2i1J2QHHxXK91cRgtYrz7mn
3Qp6xnleoMUPOaXelIumT2BiUjmEUAU+JzE+sml6NZR72dAFXnFyLCRHE+/Fo4uy9KrdNAtQeuJE
TRr4NCce/IINqekHdbHcehabhlcPXGAw2bw7g5bf1/r1o2wGY7ve2Skr2MZ4FZp4AVUJEKz0Qt8u
fsEJYGxLsnJH8ylNbEtTX1QFpme2hg+m+vttSeg8h+e1Shf8KV9Em3GgMePV6wHu02v+OQKqJcTj
7dTQffcGe2hxhb/kc8Os7lDALjr7e2rES7tWdsB+eYqGrvpNqCz0laai/FquPKjluGky5TnquVal
1RNkyiPxpQOR7/uh7J6yInuphvycaHa4igw1vLlfaO+8a+TTqMMnWYpooYI9TRbots3z2o89moxP
yZzl77M5O8F9ZedZ96cCcx07SOeF3/iXT/BhStqjKfUdRqOM10Z/XzJswHlLcbv6UyTdra/6k7Rx
jUv/11Lkj52m8WeBhigcZ49F4dGCKhdmc2+zpcqhEFYsOe0JnKYmTqlYQQCwOaFVPegUDzwTbbLH
Y37os8QN5WaErOqjbVmitGZr3dYOS4DmZlgSGYnrOrLjQQ3s+ZgvpNr7or8B8oCVjoPL7fFOu9zw
g16T96ZNklVXvFskadk5yjHS6DcPYAbT/LY8pbIxQ5ZXHT/Q3WF7PpeaHrJDM19TR5jYVvLHYlJT
lHtzd9CBsvPEk09kA8zOazpMVAgytff2zq4hh7Dw4fJv01KL6viyOAAD3EriyDTi2Rljg+DU3msp
KihMAzKZBz4cILx5yGujC03u2HG9Zu/K6PZZVZ20qnmwM25iMwdJMCrx4UvQlhIsBxhyeAidD3yV
W0U0oarvHIvrdpunv8ukcwIW7hVCvBn7fa9DzNRfhxFk4LbdwsCfo1b0YH4SGFBrn/wsnROxSHlA
m5MBjSDavtKKXbOavMALR2ERORxJ2dq810Oen2aQf4hf/pks5vAKTTE9wGQ5gumjSU9Cruw8MmFt
ywIs+2P4Bdv0Rr6W2njfCfMVH/EhpaExgdy2jGaJG4iH0i3rc5/NIHV8cVlwA7RtVh5XTVEl4ei3
mkNwz6q7D3PhSktg0A91uXJ8VA2UyQovBHvpMUxZU/Aky4dN5a/gUQ465zPgwRAxOcxVzVkr3vpE
7znaJutq1iqjqtUPw1K+iE3PQyyrcVnzoBqrenWr9ZYoY0Dpz6ES05ubbmFdO/esmQ55v7zMcIXt
Qtu3yvnGi0Z5ToEzd7URiLfzNi3n3NJ/euSEKAWxxZXsjBryC1U3Y0VdnzdLzCE6VBn1/XSwBmf4
7MYkFpLfYepNtsxy/WCBd+1X3z75XT+9OX1HHrrrc5wmRmvXaLRsl6tm+u3V1YO1ZjdscZZI48iM
Chf3SLA4KdKAtHhtBKE1bTPIVqVHZRs3ua6jr/V7QMI3zaA3od2nz427ZvsOOHVwdariL8GmY6+3
yJ4dPHIjThHUuUOPoQvZPEjtaLAevVSepHAj4N7bbizGzI5dNMtAly4HffEMJ3CE5wzP0LH+GICt
QUzeFEsWu+b6rAHWj3uh9nC4XqUlH6sSZHjOkTuqMhoHYMhIMbsZR89+LNrsubJSvYmGyrGQlFy/
Pcw+n+ugzEbmxNp790U9HA04gPvKU/OunUz/2DiT+9Bz247lImhxo8NjOepr0gCKFvXOhHy8R0W2
fjrlmG9em6FkGbPYDtgeD+IqKCtGiABuNO4WDB3gVOwSL2LbswFeBl3DhuInX07lWu+6M8EO4HbR
wKvtkvyeQYr2pmaBBrsONCiHFQgOmt49x3p2p5opbsJHhwxqWD8lAwZnRm6A5CxK+Wd2x+sYgaRy
HcuNY2trfYxBxFh2DrW0F+pOq++WTpLz1ObaQSM5HrOlm4+kRcYD8EqN7DUYlWBpyiEgh1g9sjyx
KP5buC22feO+Y7WaQge/WRrUBjt0XEzervEHsVsB7X47nPU3rY5HMoBVm7y4sp++0JbXE4au7t0F
sheB9vVLMufrciLHCSM8E3Qbk8prDmbeJE+Far1dDqLzMOpp9o1FUq1YXdleBpY2194h1/GC4Aro
vbCv2+UPErl2qROCw6ZITsuyznHrN/UeF/cqOe6k+52M9nLPdWL0Q9lm9l2qbcjpjCsOycyc08rl
TowrycIW4aqDgr/wOvea8dni4wVbSeSs8cUTW3kVm1TYqABpnc25dayy8tXLdXbvKtf3C2KyRg6n
NWOrzdpbbMYLPRSjx2DVTvtiGK47Bc0/zI4GzGiEIf6kCOFTm92Xc2gwU4KsanznlHSjCSpMWPIl
973sZ96m6aNwF+soHYCtsoa65di4y7ax1m71ZOSrMJnBj/oGmSzskYC6+YnLlGWfFSd6z9C1cl/b
pkocJk+U9+UgqBFtneHsj+kCeTlzjnJmfzuhgR4wk2ASrJz2jbDq/OkO6m2AMKza+ZwyQu0baZGt
H1PCB7pVcK52A20BDEnjNWWg04e+ltJdg2WqWJCQOP2ys7Y42y0pyaCzuDTqAihxQWoF9blI7l19
JMCnj91pGqb+trfdMvKY8/m1l+cC5/FeGqrfiRQm6uA6d73FCEehYjDX5nKnmtHlY63NApzbpM6t
O7e7bUA6g39VRWiF2Xs7Gcueb5jqoUdh/FWYjnV00U9YRDXm40AglE6AaWVMLkT24nN8HOSao3gg
7RR6uLp4Pux1EIxcwrlbyrler179egd9oYlwVeQhiRpwoZC1f+rcKX4xOXjfY9qtuzWZk5u2s/ug
T7P1rYR7+kwiHuZq6YiLrWYvzsAKxZ2lhtgGXhtuFEhqnAxGz70mLU+Qy/OLLkpO7QV5UMqleLN9
1dyXpl5fROqkGDIL/WK3Yn7AVDvdZGLbPkrqTzEFjc5DZnjrHov6erYnf7z4eIY/+H6wuRl7jRuV
rU1JdlZiVTKdKr/tJjoqAheL/veIfe0JHYt1HULoPVowGMbBMl96g6tcZqrubKxyfdbFwLcMA94w
hH6TanB1tS50CTjttjwZsAkM05khJT/6AFUuzBlgXipti2rHzvBX6+Zz12TVIUvaYtfrzhC7i18c
Rmwr0VT0VFsrVK5PbVqRVhF84wGqS5QK/mnVqiSscNEjp+n12+olsNeN1ooNR0vOwlQXtLQnF4jZ
3k+mhTsOlwozZ3kjKSd82sQwhaZDgMwlispA3KZX9XZT79m2jYE/+flZto166RbdPhkEy4ktNdnT
BpI6xgjFBdITXSD8bWBvQAT5mZpZn9RB69dc1lZH3GvEwR9k01Y3lkzLd4z807i7Olawl9r6DuJS
ym1ejTSS5lQ4HEzsRSEJlYxPtwBhS+I9PdelHKilWKRG80VbsTtFI51yjCoF0GZdNuoZg3L5kifV
ADrD96tLT+JswQ59HQEJR3NGNuytRwY/BnebQdSTnvtcd5tDusQWUVbQ3ieqzLmQ1KFEgKCrCKVl
DEPg+wzMnmx7bA8l9x93WftYJG11QgrrvoytM44WvrPrZrO9EEPjS0GToYGt764pHfVYr8J485Qa
7yFGc0QlDLG3EpbWjqaOX3lVG9m5tLfkqZy2Zq9yNbybtWZ9afSA7FuZr0dD69XvpayTr9nszN9j
rptPnZdrJxcbtB5y8GVV4Gl+w+WetWy366t8ecXDlV9rJTiRWXVInvDZ8G5He2SmzPsZF8Dq+tqH
V6Xt54Bz7ndisMWMi6SSh8lHzAtWfBbMerOfH7Ky8p+rWtt2ChE6v8dC77NREqlr4nIBDh1P68jk
VkFsO9pk4rmCpkPHpT5Px5gZ2HryqFTZz9rq3GeF6T0jPnAJ6K1xvGnG3NzNgotjkJV+BWvZkMVB
guZ7dftSxJAiyCqwF4c+PCJWx+T6AGxB8ORSi9OiZ6BuEzOe2NOc582Th2WslhCH8rxHL7U/ElWa
v64Q4z2vNpGNrXDwkkxJwYLRXevvq1/iuDRGcpm7wn7VuKBcnMFIjSDn38e7lHvHoS045A0U2Zeh
Z228oxMif+4qw93PWd5TD74VLlrw1apeGCG1FdreQE09Nr3Ncb92jnzqq4rCGMNFoSYjsF7k1mlA
gN3lC2aOybpqa5/yhVqECIHVvIO1Pt+nK1DyZhaI5rhAyV9XlTTDxdcaP7Cwjj73mq8ddYIwL+il
2nGFlnTl2af9u1eM3+m0+uDRWp+l8VrE3Ry5N5qGbFlMEeUn9wmu64OW6hvdJRvjhNFBhhwP6WIv
JRdorWTznuh3RDPE2V70qmG5AsMGc595TqDU8Y4apgx4JmC5g6qNdIDRMLuL73Ts2ES3hnVrOYt8
Hrq+e2lTnY1Rps3baVNs4ZB1cy2mk8+LvbGmaEON9naZRSLYrWWTuWvmdttLk+4Cn7IbfII0fQ1b
mUXYtcsXhrrkPLlTe2bAlBTVqO5p9jXjtFS9iQuVuMEDW7P2ZHXWGk6lvZwppGWgUfZ1nsuaNTSG
mqfCYiWZdb14Stsk5c5PNd1z11ruG65Rdz/yN706swPkdV5CitFHSn3Y+H4mW6Zpt+3siPrWyWos
3XNTvFdybeLM74kBVChPgW3n/vWC4WE+4AxxYpmP5t5i0b28jmPvXhgxDIiipgNDPdnWrYxJNCw7
OMBtfwGQ0148vRtFYGFjoWVHa+WvoXWKL9ZVFaN8k2XnHL/4q1lo3sNYYc+scGx+bUXX/KmJ5ZDg
G0cCpB2ficq3f03DmMOULdvqacjc9rBYtTjiA2QBa4BfucVAX10ICo53id1qx8EpRroa7OzSOr11
048DhFR9Quyu9O7CloknS/nmJ8h6s9lXauWSZ9qOist0ml5Yiw1lgHdyiNOmtGDttXbMfFjvUm3M
jjmn0rnkzvPC8/E9EOG4kGLiElj46lFTvnresGOYwWJr3UPNUZNFxmbxKFSQix88H7VBZ2EZ0QTC
O9zKKWb333wjHvT7uVnrBanEWGNt1PjsDPgudCIfc31T0bkQJGJ8kCPbL4O6jWeVdTqEft88oQYS
o1GeVcViaNqXrBwhFYlU7inU6qOcWgGqHFWa/gbAalaxmfP1YEzwcl22Rm2v5Bfvq8VI1qkfMZtV
pJSm37v4OO8U2O2dkZkmHm93vG1mneHJFjRzMh443NWI33CbkVgaS+2+0LdnP/efZZEQQgN3SF7S
pdueX9VJmavgVKets72AVKFiKRPzTIrJqSV369n2ZGBOnnbcNoRQbcDIbLReh+FZsjyQQkYVVsSP
OveGDw6Z+cZ21+1WLxLrnDHX3OBP315S0+ow7bjdR5lJ890hhROSd5h+43oxnptk+K79lOVsmyU7
yizVjWkjneGqs6op5J3YQky509nA03iZisX6XMf0gDVqOZmS37Uq21EG4Gj7I4vo5d5tPFuF1cAG
EOh1Dhkvk0V9kzBhbe5S3Rd4rckz1t251kU3owk0KuZrrPvSGnd64RRi2cGIume04nZlbufV8Ggy
InTL+s/6xg5cUV5bmzRtbKVF07tc1vwAMEzt3C0H5cZlpX3VpG38uKSW7s0WgW5JKtr/tmy+lds2
xQXIjUDVA1YbiaNaFJLHxH2zbCkOmjVZu7U0kvscpzk3XwJD+97ScJ0Q0q3vxgHVgVDUXZX37lfq
6p+ll2Wvfsvei452FAtd7Z2aNR4jF9J66XNXGrK3thyHJvDS1Q5bbUFycnmzWXmv7IM2Ll1eZ+l4
V7zX1GetiaVVhAtlr2Iaj5be4kidm9u5wt3Hr/I4DdI6TyX7OMZfupCS6/w+GriVu/WtKZBRFi5e
OFX5swVaaVT2DS/1KPdCzu7TAim8AyQVIMRvTKJb2GZFZMKqSRP50lebdyywah25ZJxWa/nQJnX9
3SulPaSFd6mK7m4umpid7Y3V6h8JLkCv14PFrI6L4T8WS/NQzPJ2K7aal8KqDp6fPKSjFK+GtVVh
1kx0F3naQnOBeyy4eV7LeBb9jWsn7TSazbpHPc5u3wWTo+k7qS3PDBuM9VW7d2du1LiZ66+NdfNp
K1arDExX4s0ruAr+zheqftGUfRFqNDfsBxt3O3UOU9Pt2IWtp0Uj35UTbnnDzyf2lKd04ZZ71ptP
dIsmnS0Jkd6uq6ZuflR8pOuwHB3ETwoVWWZTCAeCbi2eCTr4hIaKpLihl7ZhuTHXRxJEqL+eV3+g
bTNTVxCdeosOOFYUCO+LfUd0rNqris41n7ltDBrL/FN0FE0EepuIoN20cT9bVKUYQ1Y94Muw7xhJ
WfZKfyW27ybb3cRZuF9EfeILa3oroG8F9Lgk0VYqVvlM5kdzyZJXvXeNnTv7CIbKthkaqOPAkGvC
5Aqoqph3BpER6tKmoXtI26mdD9AY0kD2suRFatHUQBbsC6/Y4uXqDYzcqywbQo+hiqvTlXwBlrCF
atrK82oN6w3Toh1Tk9GGpIsW2PvZPL77yIbfRPfZj619qj701Wkfq8RakIpg0lhbvZ5ZBcNadZzW
OdZbBUCYpXdzq2ua0YfKGWC1ZvNLRRXLDZ658dPVxoEdH7cMP3QMNXz3nYJ/hO/xDfw8hTaraNF5
19w5+mjMe0IQEwWWWDAoo8k72PiVTqalwQtTh9N8jUPgy6rGUOfWwYJlnY0ndm/Ty9hMxcZgXYNW
GGy/uVkXQ2up+FrM5NSnltaH2mbLeod83xRcrDbnqfKm4uRtwr4V3lyi9ZfaUVvLEVVpMR6RDHvW
Cc22506anHHkUFM122l9SvQcKMtqGeqSlA79x/Vq5nFZ2t6rk4mVWr5soM1Ua7L2tcJOuptaDmLS
rM2DsRgGvWnKZETYfOOWC6N9ZHFNzYeVtiYvRatzQcvgQvi7Gu9/zPa2xRRk4x2ofFNGrvLESe/E
c0XzjBc6WVrcSebSM47LfJcQCCL+UezyVdl8wer63k1K8cck/nAPLXhG2sXzd7FGPoDhZGkjz6Nb
nUVj5OhFqr8UHScgotu0owdJi9wyJ84wV/x96Imo/vx5+WxPD1PSICBnaa/FnpjX58YZ2xeyhOkB
A2sbeCQEieQ54HiNpDsk2UNmth9Wk785vctWwrti4h19eqqNrT3o3F3f8UKb95VZKrreyuljyDRz
r8pCu+maYcK8qbdu2HV+db+pLH9ah7F7mLztt5mztYtZ911draWj2wFFXRVsfiJKTQA1qH3EuEk2
FDvzPfxHAZq87gGSWcL/mnOnOhZrOyF72wYiA2eY1uvaH4P3MIQdm73WTKE7jgPrmEqao8qUaEhQ
WVuGKmq4t/7QZjgP/OnUjTWjSyeN3/BqRISQ69zoaAandpqau7XuvSNSYbpLRfM7S2CbYSCug455
ke0qP6O/Pkuj0fL3j5bD8eVloS2xRErD/4NheXsuzAxAgJf/WF0/nDVRVTET+Hrr1XlxYWvsPaOY
648ZsfuHFVXnNqcJCPglXYrLiDIWZITMnsgh9XYwisL/ZMBnfOqZfq94WfdhMRt2ThvcvdA0CwZL
Aa75QNiNOoIVhB2PP0aPTtmvQ9qkB4b8jFWT5u+YRw9+kW+H0akNm9ogV+wmbct2lk+FFn41g2as
DDmIjE2WBN5aZ3eEqZOIRbn7oE9XDZPBbtuLOhdhXloF+d3eGdPQGE2Wf5WRQmnEnHJf4/e8H6kV
vZvhGNwWc2bN4eSj7VOlbByZ8VEYMMaGFJ4Nf2oaw95GzaH/h1ewQOqYNS9uq/oFmJPxxjaO1RkB
sxuiDwyKW9fH7YwrqEpZqyB2ipvcqtSlmLVp18myCz3ljF9Jb3eRzL0p2MyyuZmgiR4rKAen1ZSc
sr5Qj6OzNXfWWuRRrxROv7qhDqoc+Pq08PHZkclFbt56A9Of/2Bl9hqRC7Ie265cb8mWiHDuvP5V
zHGPJSFMOnXvJrSkjpgU9I4QUIeliayJsM2wcifMxo7PS8b1JDk3G1sWWq8WkrGWyM8VfURnd1Jr
NFp5gYPhOjKnin/VspeT7Ifm7ZrY+ljTAiWuLc+Nn8mLITqCimlfvmybpS6rM9P+vur1L4Mpb5+2
W/+eDJn35hIt/LZreb1PtIDsTVgMeHuNqMmM6oVarJd5oHGQOeLikYw+6eAd7kZ903iNe/vWtNWy
IyTSn9eh1fZI8lA7q6m9Z+fP32pY0NAi1kb6kb1y8ioKfdmTz+xIMmO8IqthD58Fse8N/d5PvrM0
EwfD6lUaWO5ITF+UxZM+pUiW+A/nW1SM+eArg9Sw8OR8A8MA1GDLgUHTjZ9b39DPxogV/60/1Tb7
FjsVOB/Y1XTmVTfXytU5jROXSzXMqC2z042Bi8z1bBiYBWytiYn2Jb9LMJYcqHq+fBMgbe4Bv+he
ZFR4r4lYF33crHqA/fGHJA055G19nnRS0OT+T/wc60xB3xATyTRxkZBJ+qBBod8n2DxZfNpm9lgO
KvQZmkmDI4AvjW16kaxb5xueBTq+w33ujp1acTdh9orh1fSx1csjFNgrup5LDwq5bS8NZ76NWq95
NFDwMdGG4L9nz/wXRNXVIcqWHb4bdQO6CTPzv/DNVE2RJ8dRfhiTjKpsYo+g9QuTA0Yhhe0wpMjY
xl8Qt8xqN543ZmkwSlx4/wO35e/UFn4PD2auoVs6nkT9Cor9ux03zw0CA/rs7p1sscKSCts4t4Zi
/7/3cv+/GbX/v8PE/+V9/78o8f+nSdvqb7XYAML+6dI2bQquaf25vv6wDe1rJ9e/N2MZ+K1NDMSO
DcQJ9h3/5d9d2pr9r1TLCDoIgKzythlXstl/VGPRi61fy7F4H4Gz8Z+s/41P+x+Mx//0aXswhPgx
umnxO/J0/LO96C/YyzbTFR5usROFqfS9RDtkBqk7jiSmRKvS77FzOdw2rk2YBVLhEbSPA0S599dv
4gViDJvMqz/7lZkjGAlLvEuGV87LSftQOdXSkTln85ss+NLFSFPMd7ZyM+/M5p2J2PZpWEWBltoX
oG5GQ5i2eHbHummKsNeE40MwWXGvVEiLT4WzMMEL0uqcsXa7QuqjCA0EDhdj/03PtUYEmzHaz61T
6nJnl1nyJy31tI64tSxrbFTjjFVhwHa5rkCDaDjM+QkkTYpnaLlQWn2Nq33UUpPMjJiMBF0mqV+9
O07p2SGmDhIwXtfrE4l6Q73aM3GkUzeXDSChgcoX1KcWjRar0jynt1opq73Qm6ldonn1OuSEWTOL
PCZeUjR//vLI3f/zLfuXZqzvWziowz+a1//CV+ONdGCR86fDMnMd6x+m/7/yS5GhN5No5xHrl7iU
upjfsIv63f/AiSRU8Lef4hMd8EwPLJTlEC7wryS8vzwuPuPuOJnGBa1gEpg/N68+yZatAUyNLc/v
//u/iTvm338egBeeTZ5KfiBdHJjt//7zGqo+kyQff+MtkFXUW2X1jlBcf+Y+F0/ykFqbnSgkMtFJ
BtdEcnLZhgaE7OQcZ0vendt04cuPK/P8q5CeTd8tb1o//FAF7hnte5pCuNmzWk/vFxKMXBlw0+l0
/uJuO0MNVMR1B8odmduT6/Zo8bGBW2ycKAGWy3KySEhTMFlXfItQ6YoZyyD1c28po33z7DUHqDMp
a464k3jxtqW2gYGwX/xopNEd3zrF1h5CJY7loJK2Vceb2CxMO14nCRvmA1JZp2R3qKQ1ryeRu1MX
aR3xyJ1TtOO3DqPxfeXZKkNHMv5ihsP4fBi40XI7lYzuJNFAjjtO5fwoL3NOfGPPWURas9wCFrD5
5Ku4H5ZtWSM0pgXRDJF1LZqwyAznIgV9cYHcTLZAXbnVv8se5GKQIsbTWL642hTZuHQExFKsOLgs
Bv+Uu7k1BwB6DWzoWVn+VumUNjsXX5SH6ipKPYJtl/TI60TZ0ags89MghcU3cHlV3V1N5nbA+IPf
u1pLpONtg4YWehVrKF6OdrwbrHpwblxVTwwp05ycBidJfRA0IwVK0qwIUG2+Pb5lIJPLYJWia6hT
5fc82cSyi9Dh03+zzVlVs9PRxmdJAXxKAR93ix3todbbNpmDR9Bq1FaS456Lg6EecFGUQDGvf5VX
4rmic12dlObxUoDJXp4AZph5mKWdhe11VExiq9V4y34BJMTQOxXoqD0hF9jUck3FyWpKcdOqCjZB
ZlmLdgRGUGRRSgquA22CehuKJkMHLOZeb+KRCABdypjrX9l29z9zupY/me2NWzBp6JiR1pKBOXWp
rI/S1EYHZ+bQuajby3ZQuiNuPD9n97RdQWfD5tyZ7NCbU0eRlbHzrKI8bYgqejiQUH2zvA1LleZ1
p1qfVUzwc/5ZhDm+5byK7JMBpHX4uOyctOdMWWzAKDXWYefY9hBX5iTvXa8EwIYZhbgL2/ECBgW4
8CxSpuNdlLHZXy6v8Rt+5faRKV5uB84VWYSmNLB/rpQjavuNFh2YPP2onDBhre+BZso9EdEPxOVT
ms38tOqoKrvOopcdzPiKFypPmyZK9HGWYeWteblTs/COCgTdn4pThp1u28wGc4kjmYI0bP4stuSz
kZXLj3NFiGMvdYejwwIl3dP6ImmJ4kvxh7eS4TlZUyzsPlG/LvbWqbWjfnWTh7bKrAIXbjcxY0EV
QIxfYefjdM4VHhmTZg7PHKkVWVnMnMet8/6QorYvduXOPxk4LhlrbN8aNOYKW0IKdIkpe65YamMR
Kl+ybZR4wbflz4jI0QZkeZP3rqaPLeAZyb0oNTrOqs2YzScAPt0j1a/8b3yS2AEigYBowDcuLqle
Uj5dpbMUu0oJrdlB20y/mtTu3qyspEZDiU3Rsq2ZlR9tpGPm0JnY+ISc9PlhsOCg7SiD9x8Tr9Hr
oBEoxDzby8ivi87eRw2GvpeE70iihqWd/LibQyScOg/TDVq/uuJVqglriWm13vjVYIUik0mEt4af
ODr8P8xL3k1GxBYG90KqJesxax38qtZHEo0pUQ3caVRab2fg1coLsxG2TLDpMMVOPRi7NqhgTmqR
A8DeZHc+IYnatS/OLOQ3LWAL1j2YbEzJK3AWIE02Zn7ZhDNjpWi19JZFQSriznfcjzLV8UNpa9X8
UB5qOTuo3OuLhJlKngr6D7Fv6DYH1QwsnUloFOS5UhRnuce+0d356zQKoupNTuu4XFcCGWXa1eHc
01ZHkTEXggh3M6GdOSHqE4xYVF7nQRk/MsHY4tQOr6pa0+xCP5/2DsmLqgSbLo8/Bf1O1L25FXzw
fMhtNkO8kCBTQGjkmFdHh0iBNUneey43NmeAM7Xx5mapF0CO5CJSWpmexpXdkzTzctq0gmlLNtIC
C1THwKhcWg+mxE3o96DTA6zOujXPlE9pX7JA1/M3aOT8e+KtlVL/apIEhoifDR13H2vzVj6olJ2D
pDPmq+NRp5KqS6HUIB7MzRDSdVy8FULDLu36qZNHKDlzG1JtnOhIFrXTx7ltW78zF7ZJ4JjrzEVu
Rc7oNZ2tI4cwrqIKyQ76QWHrZ4fZ7zXVVf6keOBlmKxO+SBLk9OfDWpyuXIVoDgL20miNcPkHuEy
mH916QRGa2RRA9CRnEQWIffUJ2fh48UKL7PTiK9C8lzFgKMZYHfLwrfM1L2xcaOMCGdWX7XVIAUY
XJb+9NPYvJd4n769Usdk7Rap9+5NI+8+aCPdjbKkThUOkdb9xgACJ81bOhyqFjYjM67KxX3eZOV+
qnRMfxHj1dn8Dormdr0cerVz9AJmipluFKzTza2T1/Z8bjSs16Z3iELuu5Kc3Tt8Yr7Q/o29M9uN
Hcmy7K8U6p0BkkbSSKC7gXanz5K7Zl3phdBwReNMGmd+fS+PDGRlFlAF5GujkE+RN0JXcnE4ts/e
ay8svJC2T9k41giSyGOEt1zaxH8KMhLYRp3WPk/cZu9VLcWXKzEpUntvRKxrvUVRgQsBCFU4zyQh
DF/mmjf7qPRd6wfpr4GjAEJvkqV7On+UujF0Fs3sgFSZrSdynqDNoz5DoMv8gbAXIiyL6shHQorc
Ju9XNuE268YV0yJ3kmxLd8LbU9evc4zlaz2xqx8ekNYD/PbjWD66ABjs82i0U7PXBqskPhrHnjRn
jmqJHPouXKcjdVaj4VufZdTEA0tOO54pwaADix7ya0MRIu0ua1J7bmhxoy235tsw4+U1Sxgsj41b
F3PEe92PM2IF8eiOW3R1Dg0kebDTfCauUs5+jmkTwREdRe4Nwp6HJ7ksbJmSniLlXdwZ3gzbY20w
TEA7y8FdUqSNEJmO64LZ1QDzmCe2cTcv/ZLd0IdoRPF6MtsFLyYodIOQm5PKu0wr1/suu+vPg5kq
wTZAixASq+kPbH1WlpoygkOslgJc84FfJdsaOGsdVs3ET0HKZ+ZAkyXDLHet7JvkucW84+Zh2mDW
oKSjWarnhCyPvc1xG0VPfVq4gtWLoBtly0Bi630My7bpWRTSiXefKOHZcgWmEVNTsnAEQWQkU3/N
Y6RsDDYGC1IdThmeiXrFI7Jqn2cNIJEAhfLYpQpcoXJjgd5pbw1VqfKmBEY13rYSx3G1qg0/kyQn
Jo6/cCB0Y176xqE9viAHPd7XmGjsRywGvndb6DiHcCXm4SUwFpPbL4scb5XNBUOOPy6sfqLUEa+j
muaf1tLsgsxMD7AKk8bO98Ajx1+tdfV3u1MwnBpvTnwE0mhkSME99lWWRIqeDCbsCVO2uXibJCpS
kDtuZ8c3qSevtkgOGea6CrJxV1i2YFXjjzZ2Nru+2rd6xyI/4eTLxgfTWB8CV7Hst8ZGmdCg8Fls
pODD5/qK8EjVnWw5ujozni0aYKr+0mBEUhtSoKQTZ81gzpbFcOpjKoo42aRBHf/QFsCrV/klDkp2
SfrBdEFg7efWLeyNE5kM+LOVd3eTL/jOqlM6ILzy7pYRP4gxJBwWRuxJ6yZSGNRd38kfRgt1104D
8U2ypo9/GWaT/MprHbN1KyNIYdWQQUwUrZ5Iokzjt20OdnoXVQ4PbNdWBLm4xPuZH52u18KzeH2D
bmx/ay4JukVZc+79616bEKvvcqQwZ7AR0nf1dBigzT+zZuhYIvkMuvPSkCbMae1m1Ughw71f0d+1
cibPtHeqFaQSoObygY1m6V6sVGZgSLAePZnaK95wFeqrqE+IB9huLfJtowys8LmKl89FQk5Y1ZPC
/0UXEWrCgEznHGw39b+aSMb3ETUlUZjWC+9UT2fg0vNAmLyU0kJCQBHwZLZ/HnX/JQzC/5/S2RUN
8F9zDla/y+SfEQf863/TzsQf1HFysqOK0/+zDhFR82/amfkHXaoc+dEFrv0dLtu0v4tnlv0HVITg
2vJOsYQrr+SBv7Qz7w/7qlrAJkBA5TlFnv///K9/6q5t/9M//6PgIqx/jv//WSSP8k51BMreVUi7
iq7/IIbYcxbheSHeXSuISbuBIzjmfuR3q9y6HO62tp84DeDhpeEmt3DJ+JsBMs7v0VhynrRjO305
2PypfR6htoeiRkpZu/gq21Xr5wDbSP6U13BcEyiC142NoQvAk8ULx5qM0C5966mbXMquhTbUBk4v
noWaxah9Av7p8WDu4RHdZtznDuZKXvRrc+RL7hcVzeRwRkqJVsTUrjhFAHjTyul13JORT2x1lzYG
oZK6S/HOAXQmDSsN5dfrVprq1aY+rF+3sPv8I/1GU0BSCWckq12NWcioB5K5NYrNZF2TdhDT5tMU
twMmStvDd2ulSfKDWTh96FN39jZ8Cadd943NqTW2plRhRXCaJ6eEF7PCbxc904CRcOTjeW0R23Ud
/Eatbh/RTwkEzDFOMELHLfkbCLfjR9JoTbw3ImuzYSVYlqB7llxgp2qtHzpQdI90SHtgyKYgb3aK
JHu1oaaIaDX+tcm/FOzTnbXlRj5LjghX2ratZfNJwFvySshaFhM6m9OcZ1Bfv3SNKKrd1FsmSqUz
ULHsLkN1ZkIBRQ6pVuEAdNgHMstw2liDOYjgLWoQjzvbn7NkKwzHkluqqeQ7L9zxlhVB/3swSzs/
uRrm9oXlYNquJzzrPb8GN58PAdu5bo/jqe+2Yhk1TeERzIIVD/L5mpVjEx9y4hbervT76GeGTm/v
Jj7RX3DnOvc+GVTxXrkuahj+67T0eRo38pqjarFCtSnvp11n05uF5URSaQesJErXAMQ0rWjOUNy5
QC6Y6aogfVtmm5JFmSEIcIgZiKjKthPv1VzLD2IAlrtjAdbcOZY1MN53HgTwNIB5sYr6mug0Udiq
CLEQezf+4NYkctuBOZldOGupyHcWdOEmwybdGjGlnKKXIrrEEO5o85AsrafO54DZ+F8mJv5nCk/7
x34AD7dFF4t5exRZX6xyOgu/06F1XtOxwgdgaxnhkK5n9WlauMKZGCOTjsYYMyp1mxNdhoNV/hoW
W/xiZlScbxvDJ/yGA4bAbxL9jHGu8Prn8XfZzPZDh5//oxsE78mxLKNPwsLiJ+Ht+WazHj5Sx+g8
R5FXvpmCReBepAOm31qjfG0xO1KJSjvhdDS91piBLngu2hgdIbPPJh27ONm2xhjXwAyTN84Ps7G1
IzaOSEk2Ln+fgypevmFgYCHDQ/5HAtdi1m5BmWHj9BdiL17T071uJUSzmyCtdzLOEeHgjsswda38
LtGlGEJ4cdRIMNeqz0r5wy9B+eozdXXxo0JGoFQEbx53tD/3v70/f9Wd1bRnMiz2Hb9dYlat1R0K
VetPnbpdEdqToz/JefJD6SQdLS4NwcJW0y6JptdK9zdn2Y4Dma64wVVNiydoo8R670TVnTob8DuH
Nac1OWvHkeQbjmWwvaKsyIHLvn+CM14AgjRaEd2Uk8ZY0TbLEIRWmnp6zSOLpDuhtW6++N0kigWL
naVz5DQnZSU3INvjMWd7tmPeyy6t6SUsR/HmN9tRtfoT7Iv0VoYLqQCFjQUqfd1xcUsxrOPd4KvF
oOrUGua+V1rpQwIZHm12toZ6d+W+YYlrFp6ORVVbAjcfIIB03VMIMLH2K4dr85vjbzVTFNme2PKe
CZ9ioAbxZ3nNs780tEN50lcHI2HWvm0gF5AITHxf7bj+tfVaG7Y1f80g6N7YcJr1xs55uu1BI1Z3
QQWWHroh0uW6oqkE8wsS6UXVnO9Yxl8BD9HIcQUTst0IkuFD9wEn3C43C+5bMBJjhDWP97cyN7CU
6+fEFuZ7HKXRi5170R2XOjdLZFvFzyhndeaVC+MDFA2QU1sN7t86hP9nRPr369rjvx6R1urj+x8h
UNd/+6/toviD6ei63GUGIaBiUgj013ZR/OEw+tjmdUkDy57/5K/los2fuOZ1uejwpx7T8t/nI/mH
47BVDPj/Ao99oP8vIaD+Vnr6H7tFaV+/LTrc+aIB/6NJ6p/nI+ToHtysd8QE2HCt+VZUjAcGlaA+
XMuE1z4CjWGuSIYW2ZMIKnWfRNcTEMoL2T0Se2vOuEvwFOB+ccCMomZvk0LM2WnpOVacwBA3D/TS
LePai9Mg2KYOXBekaKiuM6IJdabbllC5flZWH+CYNBILBinSQCLCuKZ1EL9x7s2kwUCswGBO9dii
/I7witdUDGrODp457OkBAM29zhtci6ua/RGnrqq8U0mN0IcsiRzrmLs2EUKRUbh622LhrXp6GPCP
NSQ5KBCJz4SKSvN8Lckm6cJ3Zd6UnpH9YlAIin2Wd5b3yy9z9RGTbg2NCbMi1ubSvvNsJPUAQ1yl
z7V0l1CDdbkWP9Q+UF2J+WJlLK5lvAq+RJhJYxYPYw+1+NxkRWX80hr4lGAMiUGX0KUNvUKws8nW
rPKa/Mas4JAoAuAFzB+enurBNEBr8YYG8Fd/T+TsfjfIbikdDddYQ8hD3okfYxV07oOLe7lERtMV
PiJIw+tacCq0TB/3bJjp6hMc8/yDh5TCH+BPQjLA1rl3AQlDzjuqcSR5cH2Sbdu6PT6uckkvDBFs
m4zWti9Nm0QGZC+ObiF8KGsGOGGOv7F2ZfV9HtG+zZn0Ku9vbLIlT00SREdtMEmbs+/t8VIm99D6
MnCbuI9cmksmBpt24jRvK/E4j2SHCJVJp5i2CTjN63mTtsGAhzmJ6YrPLynrHySMinFzAoV55STn
Ey21K3w2pnOqRDDyTvUgn1cEE+xmxtAkfF0DZ13qAAKRaYhu6UJZRrgOAcy6+ap3afkkslnZ/onO
DWWFwhHTfIgtIVugQqNnnPrEK/LdFHn+HcOa1x+XKU3V0UNXx0gGTwRMBbq33kY+Zel7wrtNeVhM
NX504/KDpjNup4SXam7K/jGY8/5OMhWhIfgLoPjaq+l9x4JmFEW75Q0EMLsHZ3DuRYy/cYoW4zZS
cE621CfPj0QPsZ1X7kzYyaqG+1jV8wURxA3tbJ6Ms0/W4X6sKPBYgygHy1owpb0QXSRwrBhtrm54
xAxIhsbOGYjqoGHr/NGurnQLsOvNAROgg/lO1h/Y6ry3iCtMEzQ0UCeo4aypDjKXxSWqHRvY8/JK
1AcoDAUBVtRYYsu47GKQ31lm3EAe7169yFVPhOecs5/xifN6pZenO4DzbovmueshQ0/fyp7SaOH9
BUFNYghqGNiImiMdjU03fPFwcAQs8LlpQHxPqVBUIIR1MfVcpogOpMdskBvl5Fs7pAGyahtlcQB7
ty2YxPZJtY7ZPSKgDdaaakEUsDXqeYpTK5r0UhUHuN5lX/3UehRDimCWRYBDQrZZyXhjTmVaY9En
nzXocoNVcGyTFbQFFpqnyO8biit8r5mYEUe0CGerS202pDTE6GzpIyyDfD1JPnw232b2RNCIb/NW
jK07ji9FpPxZrMlsSAtxvVa5uUvKFuolFAs4mmtvsLGOtbIcFDGqvKvqVWmj/X44QdyWLwE4G+9t
yen4fiKSMmJgs/pK3wZZl+hbL2qXBNlXaWLz1diX/Z1WExpqqulYWnXEesNSW6Nkvep6H/ReUJRu
Zo3cF0Hi7DpqhlZVBTtM8ctlJpkMpLZUkP/N66MYcuMRT+aE6yQvKIUt0mzrTTweiDSVuOv5QrcM
L/roZ57/oEpCnzNIW3JQQuerCYOVsQtAVO9xaLRvQozQTrUd6JUhaAoaxrzYJv0Q+KBASmsHViN/
UaRLLxwwyxHfO61bNqHoUHQcLFi+k7lDvL5gmR/Xo7azPQO+RzVWjE5b4w5ZNfPkvhNYlOsO2GwI
639BpmqLvVZDdRPwVCfC1mCAyzTWrHWQE2aiiJV01oD/eWXbnNrsspUEd2YMY47Q6Y7TufXsZsUD
hJNlRX0sJcO9+eM5hvUkayHhjeN0WJVai0MAmPiFQm+vOMFEhQcj5Gdn0Vb5rmIeyMc+HYbmO8pF
W93WSYWMm6WSX7gnZfsywXpO1xzOxPyWcNSvOGSWVckp2S2c6HbSuRN/czBMP1wPf/gvb+qz+Oba
xuJvoxTWcsgNAv9s5JJZtbEth3VAR4e/dpK2vJ/kXO8SttHzquq98gwEfDJDp3QsYiu+LGeAdxHp
MRRj/zZPFnDgVsYztSnmbpfaLYWcugP8HwfX/EJQzHeduziQ4sreDEKOsWlw8MhBeoTcZl9sjQK/
sWEpF3PA0JDEq/13F0pM2Iwc1AmRGul90TbyhmJw74FWFemu2yyICaxYNg03iV8aexOH0Ps4oTqv
e5qJcJyPc828PGePE7YtOCHYFj8Gz+SXvy8VrxtcqUm2fLUgI9Q5ymgM2M6QV/0diJb5JHLPvilq
15XXtKNazYgsP/PixPOuXUrNXU8eAVfQ/6iN3Xz4/t//7uJY+m9G6d+sID7yf/u/Pzr5+ij/7eF3
3X/mydc/jtfXr/DXeM1A7BGfx+4UcL1L8XcB0nL+cKATOwGl8vjzTMF/89d8bYFYNYmfMF577tWZ
S33fX/qj/QegUJTJq2Rp+1i2/qX5mumeUf0f3FgM2E4AZfXqjDI9F8jqf3JH9ag0TYfHLKng/pCM
G90W+l1HYGBjGJ6zd7T57rGJ3pl10L87ELC51j2y+n5QvVpymC7gE9m8Z4YstzR2By+Zk3zSyqWJ
6NRDG3rI7zvpUcVURGNSrrlb3d9SpPMRn7sX/vkVpyYBctPnn3NmW+Hcdtj4tPSrV8WklByAPdUH
s68nIE51d9O4IntwRo19x5qzFKs8uw0jNdL10mhg5PXiofWp+YVtN8/Mvv12Zouv2LJeuMZD5b5G
Y7kdPYbNBJAGo94EfTCiwTQv27CNsKurpMguidt/p2knzzIvJiguwj6kNVQrkZMjjCPjNSmL7kJ/
i1ynlqxejamXZ+XG5a5XxnAo4Kuf+65ufxIj+QQMow7X/9IY+YpmJtwnox+/Gx3Np4FMxk3s8y2P
I385u2P3pzESuU+STO79Jf2UMR/gIkV20T5u8vWfP4YqpbenDrB6/fO7ZFuXXUy7kfj6628i858y
W1pOKcIKk7Zvwwqdd1/SzhjGRuf+gKKoXoPewXCv7LG79FZh7t1WZRc3iNTBZj0YYuVoQzBkP/xW
QUNaHL0OpgHNHYXEwowwO9kzK3c+gEKZWw+DOMcrfuz4+o1j0MgupA+jTd/M2WV0vJIXM1fcefFs
fhKDb9+VtXm6ersz6B001a80s8Qe4Pu0IY4O+tVq5EjLobK/i56vSVUxg4XnGqm7+vOX18wdPvBK
Zrvrh4uvytsvE0QCmGCR+5PK/LMpc/5GMX7TAPSpGVKwnrrV4fqxlqKTCB38yCB8mKKb4nOBRrQe
DP5SWcfej+/P+selFegAz0ju8xl3PFUc34LJmpNYNp8pfXfeCV7yKfrDOevc8Q5rOomKFoA8/+qL
GZl3FpVGw3poKvsgYSFg1Bib/FE3ndwAA5IXI2myk9VFyU4O1Pqt/N7yX8zM0mEWafPCwcPf1C08
lSIwUVLAJHE+EABUyBIYocFte0bn6TdmPUUnzMLiFiJuEWK30m9JNnG6pd3tEIhMrV3CXqGSHbqL
0cr4eym0uy9lybbKtatoTwea+CaFyeu/m6vaBr8BY5mMp0v50tLednFNiKPyu9/piPVBQl9Ir67G
Ze1AnWcV57eXkQver1jFzgEi/qpg1buTTgazyRzFa93740PqyGpDLTfMOk4InFkHboRl8fTJz11r
H5vz+IDFLQXLI2hzUwYmqwn8M/nEZmBDzXG4ZTt4lMtobq0CDr0HsxJ7D6rXprJH+2yAQnsIKqm4
tLrgrqdEKITY4a49s7FvszlYznE9UdobkWR3soHysMQEIsNjQ621Hqp13AXDXpkmXLuojP1dgttn
I2FDnzlQiYtZRuMjQUZWDX4PRdGV8TGvCwIKBhzl27HPxGfBX7udp9w99EX11UuvfbB4VI7QWyf3
mBeuuwnK4Izhkd40GMRgPNsnq+R3u8ETDHXajMRGcGjjOyz1VlxpyOg1HJwS2zkYtqL4CPYuqFXn
pUI5vFO9ZZ1TuhSf2cjro10azifIIydeZbbZkeYyQToWTZcdi9b26k0A2/5g1dbzVbZ8DXLpvva1
dxR0TDD5j+pJJmW18Shf5IIzmnChVGcPDH9maVWq7ujQjvGCt0hha+nmfQTm5a6HZrPXhS8gVlDY
jBsOh9aY1tmps1Lj1kM3f2C5jJE6qodmrUEYr1xvZGhrU6AddY8PeA0zJP8GuPVbX81Zypj2Qlky
nAk+P/ZtEuzpc53p8uHeB2RrpNHWnGCV2kp7r21a2gerKzFK6Snbg9iTG2rQ9JnPv0dWoWpgnRfp
Rc0J9jUclc/xiLzgwYI9KpSWuzieCJVEVIdo15nepmsKiLCsy10NtrPF1bVyp2sKOCNQr2yApL0e
rqlWdgKrWMYfS2/zM2mFU9NuupC0zq8Md5RYTUAauFWmCrOkvxQcNWBy2tqmUq6cPDJRCEQaFywr
ABAHG7o2wIT2ao+9jts74lg5OP2tTv1pBW8WdobhnlhMOGHQ5sMB+Fqwr6nQ6LhF3eqUF4XY6H7W
t1lT8eu4ll+Yq3oQ1klhRD5xni1Az2mbC8pymwdFLmjPUILRxJxmXIsRcps5eK+axM7GIG38xW7B
Zwaon4BTJwdd1cVzWwfLCwdL/zRPsXm9JcRZKsL4SF2zfeyssoFgGHsdx63RYHGUtPPeXQyXxFNS
3rBIXPbClfB1KXkOPd+jaosAID2XVn5mIROvfNU2u4JvZGPQIMCyHYSBA+byoAd5bJdGHL0hCi5k
uLrN1MQGWxHeVLzviAcrJ7034vgBRMR8jt0xOCXdkn33I7sPKJkYzaryCf81z2fLHtGf7OJ3bM3l
rVcQJGhnxAOsINVW03l6V+TtYxHPSbCClCq3BY6P3/g9AHP608x+jQd+uw+iwj5BbDLuzcJLI1Le
tTx6/IUrFpjNhQIL8xtLsDy1jq9ebG96M+bWOZnz4CImOH25DdykuM9br7qZYx5qBJgwrkXLyOWY
VA/CxI221hZOVExQ0aWrmnv0QyDytbo1Pae5TyRx+Ya6iX6lO3vv8vW3rlHc9cZUhnTKDo/lNVRG
NnTcYd64sH5+yWY5wUCKhlB3Qw7MGio4gFykFrDlUFvhTTW0BDVcxK3vHEd0w3VR15CtdHPXCl4A
SWE/KZxxNFR8MsHOYTQlaksZ0HsQWVymMCo2tTYNblrszFY+B+ta5o8ikRa0rCBGIZrMYzFDpWFM
Q2YKuvYlGpU88aS59nZiWq96QHcUng6f2EeqdzxR1MZGfqIvKJjTAVOrc2lLLFLSmYKHpA4CIm6w
GwK4+D86gGw4kpm13Da6NJQQnd3SHzZOY8dbMm70z8A4Dr3RF9infUDfrIH3ABD0ZjByKudHMW/T
GVhGPfbOFx1FJX4QCWMJcgCUj6599ni53RYppVRkqy3j4Nj9jPhBg97IXWMjgRZeQ/dzaT77U+F9
zdaUs4DMyAjLFokr8OpwhlWzu1aabrEqT9RU4RWh8pPVOyHucMgmGHIuEmLPLX0ULkTBZRTrgZ75
TeuZgKtT2HpVVdzmDnu8RnvU4g1teTYMnhN+0nrPoiteU0g1m8Ui+NBJxzh4RVfj8p/sVaLmYuPj
34TALjQLWxRxzxjvJzbIxFET9HUeimTjZRZSDojmA9RjX5XGvF0wI6wHktO08WpuNDUkp6Eh7ts4
Y7/3rc7f1UQ6d4bTmADDMw/gXoDQ3ooZCA3Wyjjpl5Nr58vdxFBQZk0DdqLAfJXo9zbAFu84c3q/
MK/sqDN0bqrZYRoe/DMNcReO1OXamkD+pm1pYuy2LiSFkDFsJKkKSNmOF0MHVEvaBH8Co/2CceK8
5bzdviI1w5WshytGkW7QQ0nBCj260YzY6GaGuO0ybLOwV9jRhmLoxxOGOX2QTi7uuGPrA35095bQ
BckFtLXkF2Cj7AbbYHWOhgj02Ty709PQGc1HUi+Q+W3gdcHCI6VvLWuNKpreItcsJ6KFC/Ur9NhA
729ptugHq3nArlDeF4FhvFlCaZNgtRftRtHiyeWtIrO1Y5fz3RA3xkPPLVrAaxXRp1tl0Z6ZsH1x
cXPFjEiA742kdZ5hB7iXJPA6VBa32UFeTqk7SnNoLSmtv3dAOM29pOnmumjomvtBBUSjhBdh7WXr
2B8W+C6fwivkNy+K5eAmw2CHHe7mO7S/BQohV56y6CPMm1G+oL+NG9QLbKTmUFm3MWbsQ0lX0V2C
+RXu6dDioQJMkd6qzL1WPwDFlZQQqqJRiuMOihT5MpDYHJUeDKsLrY7Biu2Qz8K3+MjSOg6LFngd
oM5kIxWViRNVk2xqkmg1x+6vibYA0pPWM3wDf13K4Vvzf23iAhNsXGF37HlP3/RR5mwmg9NJsdQt
HFP/o6thQuAyBDOF4HZDXVZ+g7fgA0cAPhL2/ttpYBqPDYb1iIv2e+icK/1qeJBLvfOR1Vd8r8TF
JJHwMTvGvTduBjz4a181xjYorsufAfJ32ibgaZfxM8Mvds7V7ADbra37MY6Tm4DQV9hTgLRa5gRc
IxnoPePPPRrX+2ylekXPJsZz7tdwgQy/wYvsHaXlxscSVXqTCaK4ZIRhjLPsgX7ahjrGBl8bajnX
dIPvZzlYLxHbGHS72VunWDFxTXc3gA6/eXbSbElKb19I/H8aiqQJEik3gpdIF0/ZND8WnVtsOw/u
V5rMTyh8xBCwOJbD+DwV0qerIXXeyA0tp6rAmipgtT4bE6sIW4qXpR/eomIp73pXKs6BVrRGFF5u
6zrlbd5/J7VbbbLC+pyKCgm2D4aw99Fq8en167FI8+111fZsUmx5k/KzHcA4xnAqUtgI3kHCjiXY
MWa/8iRlLT4tFxQEEU6J/pwT87O8zlKJIZ6A61AdFWUh+Bl1TIuMrio3ezcykoSd5T6y6f6hzZIo
dnWpzOmtGqsB6Xi8K1yoJKW8UkEi8OsAJiLIDSKEBFeHC1r5mqYvUJxs2KyB3R8T4M0IlxCXQoa5
hPZfOFCZfSvSetg0xBOOxHPAUJm1ezQyH8GCPtMd6I4zY6m1SqlRX6Up/REmmItN7dFosUDhX6Pz
3Qhs+l9TJWdqPnqI7qlrLWHASy7sgmmiIEL6Jx9zwzvr3TYcfBcYXh7TD2dz2g/El8mb6ziCHbJd
c+vDB8gIEVyASsJGZRZeIwP9zJ3sD+MsmlVnpDPd1ItN5TTktqkvT6kXvMMGf1y0g9EzsG+TJDgN
yfADMvtLxN62bLKjLV1UWWaKpHODG5yhp6TivYmSc1ZBtMuRgQyRntKGJaNjFsUGS3W1Tbr5pcyN
kxGkwJPq8dapZ+OhjrBIWXb1Q3pi22v72zWWQwyRNcwsTnKdm537HpSc6mu9vhJ7N51lvTZm8Jow
367Zue0H2jpqutM4dwfxqvLbYx4hN+cZ4zv2hke2P4jaRAEYLd8yLPcrHWTOLp7GX3hHwwJO72rg
WBh7ALeNNOZo3dMC48hLZWBmox7PXYm06GG55RRy2IDZGkwxHOmXHy5wynNS8A1WZe6iYnphrVzc
4xXsd1ASj74pagSA/Nm04l2BnW9TJE7Ia/sF4NhNDTvwaJv9b/S5Ev/a/JaXDkw77K1PthG9FsJY
7uvUfKtaGm6bsf0Fn/G+cq3fhVO8NkHwOc7xT+r4NwMW1VgAuRLBT5xbB79m7rZzwhMx68r15KiH
pe8+VNWMYAsXrrZa9Fsvbw9x5+lfNdColbSs7NKZQjArmtGNLKoUBBjuoDxWsPlUm4cZajUopCbY
88arKSku5p2TqxAHJ8tqVqG5a+wGIhRTK3a6co4UtnCqg5TfxMs3LUUw7TqSEcQIT2nUvPFhPtLU
vK8K3HK+oh8kH7a9yHmt9ock1t66UDCW6SrN9/mimm1eVkDsemOdc05bYSd6DGwvRmcatlBpCHqa
JsXSSQBgu37ImM3jK3N49Dg25fKuyyHbB8XRH7yDTiq47D2zJXuZVUAFy6QSeDVs4mbVroo+/vBS
wUvEBCRXjDvEpuhZdiMgGtfdYhUvVsMg6z1z/L3BwpT7YcdXefBYYduY5Eh7umeqXQ/dpMf17Oev
adw+DDUvSgDRrskgDVYprNLluV5iCJiKUs04Q82gEuWevoNllWTzC3yko5lHF6e/7uiFSYRIsUXJ
ggMOTGisSY8xoo6fBDvCten1b+zfTpyHAQDSvEWiyVL7mkfZDpJWBFRFcvUqoke7qjYjUCe5/MAq
yRmcbcm6k4bfrg36mh7aenhGJLR2bQ7kkF2RuSYY6+yoHKKFmNXcaF9gZ8L67kH2bIcEaCBWT0nc
O4GHmtQKAXLBEgXaH6AVvKDMyV8XtikH3wdn+aCnonyUWqmvqC2sN5QxZ5+XvX0XUEbfX3iZuP3R
7yUvYDAcUPnop4EcKflTdEeH/CjUpIhKjZzHt2XjsdvaVg91QtRpS9ZXsXyaUv45gCV5JI857jRt
K9icuhqidsPhGzM/UXPaBE540kR5mF0/AodDshZmbzvY0w6IRzyipAVJuULAYwFsBCaovsJxHH0e
7QZ0pi2t9pQVXDAbduxJt0K+EOpSAylapzU2tatH/0+CesHiLGc+3LY49DsIz0W4YDeMQj1LJ7hC
+tW8zwi13CMJLuYt8eMCzVXHFD/Erc6nMJ8HOKB5jHIX2Po8KJ+FeMbSfNrRRoTEFHe5i6XB5475
cHomllOQ+9oMgxQE+UZnkLZ2nTGZZxlId97Nw1julENZFIxi+9HyA5RQGJORu++zfm4O/uiwJDA5
JhSi74pHQZlbcILVBGs+8Wv1myOc18OtEiPMEeJaVCmg6Wp8qKzm9XPt69g71Ub2Gdn84Xu5BAHk
5HbEN+yoBRPaKh+R0UPfh7dzMzXe8IbFtlE3M3yyb65eHWyQL4AxQsLNFTP7hM3h3gnaBCAvS+iR
DbaDEgvZJCJm4aG0z/+PvTNZjhzJluyvlPQeKTCDYdo6fODonMcNJEgGMcMwT1/fBx5ZXVHZ9epJ
7WuTKZIpEU66wwG7elWPEuu7rQun5Y/GSmwlGIazKVlIC89FtsxnUzzDvy9ZM3/iV0BHWyC2tGd9
Hies60LLGh5JHiL008/iH4CQWsUZtlUXZrxdWd0XLY6UOd0VDLaXkqboKYgS0wMZhwakUd37DdFC
KPo02n6VwLtvwxaBYTUPOMzvFqMplpjlVo0eoqL1UZOYaXhwQS47zJnZ2sEoEnXGsGLxttfAXhbW
9ztcKEvA1fchf/lr6tVrEzKbBkDg2Jb6hS/KN/YEjX0PMT2arpu8BK+ehOp7LgbY7MjtcX2VQeQZ
t7yZvGgo5pEisKlKIbB3+GDstK3ym9zG+zR62hWX6ZwsarfwKIzvZe7Km4rENklcwxS0zyUF7Ki2
pJR9D74o54FvQNZa9uQvpueQY2D40IzpQNOHh/0o8aQbb5B/Hb0tRgPRRs7NlxQCfl1KIGfiDLIa
l+AbYXKXbdu8mkXE45vRPX9euG1vAbstxksRLaP7QlNOWuwzFivjFoZVdplrqcl7FxVXgfQ7cqcV
mKfX0c4kjL/aeurlen2MRlj9KLAy0Gw5CNs7TJruMS/R3RrFCU3xnEzaENyySrM+l9jPZqj61IfZ
fCxPi2ZpvBH9Yu/cqk+pGGjtH3BmuiPldFD1iySScPrsDMqUDKOcFrNBxxyk4J952CsDxLLVAjYD
JZVnLlfUZcSecSt4wEZ8D9Btt+tQsvfz7qytjcvFdMLNmJtLs497buwrPJKcFE5git0KD6gXp9KK
9g+a/uKR8O6M8Zqvl6qm/GVswyk7qJOlzW/jNN2N6Dd5f+DsVqLoanCXsq4bpq2UOGkSZBPGeqRH
ofJtfHLKeaxdRlzUMYaLpuyH65gfoyPOpcrwisOe14Fhc5yfIak/9IdR8yQCbA+DChti/pHbpZqB
Csj6KyauYd1IEq9l4OBb/qbmSNwAHFPhxuXF7n0g8PXeOln6qKev782T0Y8oIqY/5F8MgGFYJTeV
Upjs+9GAO1byU/ubbrUL0kqHYICrB6VhtROqQQLcVlzuGwuOlBfQemjku1bG0M3B7PlUpLiLy34y
GvPxvMBEgE+RstSev6sycBS2E1rN94TJPSgbbhQufvkt3z/qWuhWNmDan1vL3O194p03HOnag6E7
iqZ0n+47tokBpxvAjVX3yH3f4k3r0p8tVTTUP7Rhz+OMAtu+oi2qy/NnUefXCwefxsqYexNnPldi
arYG+ZcAM+UQEO0r73g36fpo51dDYw53w/nO1QM9OTkaQFhJ0tS99YmgCjpRdy88assrhaIfz/RE
po7xTmBytQWJu44T2FfTc7Oo2A52PhVCYmzZvKT0TjB+X06c4vDEOHDpHeuhaAC2JMo7V3AOtpkN
f9AuSw5WGjyvO0Nx4thGkHbS7hoypnO87gI60enFtSgygOQbZfV+qXr/bXZLghKC3pgFk9Sez896
XOwxCvCYPALJIDNTIwlo0sqJwW0MgW3nTkO3M6PSe/F4VpdBLUAApJMp6FIjzKVnuWuJZOCHKbgj
lngcIZ8DIUuSJnmp0HA4D1ct7ZR1WT/ag11cx3P0VNQq2eNDeSbHl41h4NujQXlgxvu7qdLZLmh+
hE1K7NaGimmSKCEc3cgK+zQu7SXT9k5RX3JbQce6WDRaaocScOg6exevZU/46i/dfryzi2Jbpfat
WqozRt5zwzT1rlZkTFrTuOV03wSj1vjEi+YuDC3uA5lLvJ5ZoloBOwOhQe/IXRb4iG+wynOpWONs
aYJ0wOIubnp62DZ+6VR7+O70mywwqYH9fSwp1SHUl5UPNIFQ8FSRaxjpnT+gV5JeNJbLfjKzQ5ni
AlCmSTLP6Qhx1G3koHAsVP4l2Iu30RzT1RVF6W3tM7PFTXeIzAq7TE7TDrVaQSRXA2O+MxhvznWS
vihVbMeujs6YYziSh5xaLny6rWCa9foZsXf8AcqYKaAjPU1O6sWoYtBrVvZueTK+p5X0bdIlmKzW
Nnb+iHNsHs324DTRzvKB0dWLPAfJ55AW5+lkhvdYyqadScvHWauG5VClVv/Td8MvLEMcqeH6besC
ZRPXz3OGAn6OF847YqtgioBpD6Q5o5WP/7vF5neeG9a0VyayC6UFtMEISe1jXCdE6JPp3m+db2mS
CZwm/1G2zu1cumutPfQYr75rWouynmZArS1i6G6yjJ96wQ7NVuOTbQMKjTtSLAuAi00LtA/sNmp5
p+Yf3kQg2CqpQLRS9dOSBedTUAc3nsC1ieVf7/lInV1IQdLZMNF+s3jpD7cg9IOWjGAne9aL9kzC
HN4rFQzqAc3rKzcgWIykX5iQUqyogJdjkmPn1UydqnInHvZ4IFggcmonevumyTgdSNHv69k+Qy82
Aj2pd5IzMWYt42HIvrNSYvLyP72ePZsjF6Cu3KE3RVQ2j2mPIkbI5MwX0NabaN+bHSO7cTEXzq0E
/H7ZSi8/n7Ulj3Mc3hVy+EjTB+2kN5nBwaj21ZYJ4pIo01FZlH3NqXEro8o4K7qZYcMqPugM2uKw
Y0meTi9dUg5HGxPhwaD9lVW2+yEHSmRd98wy+7NU66dBW2cDCa4Cj/VnaHY0G8YdGGtni7bFQTXz
P20HTFzBDajpnDeSx9kuKaO9aXO5xuDROVtfwNS0A+7E8Zml7JsIAPVNgWOLlca8XHRyNFiJTDdR
zH4Q6x4Bc3/ctS5U2oYOYvLlCjAnNOmNqaarqTGxsQ3+3hnZ9bWuJATVSfvaTvzbop/GG+kkN46d
P3n4CAEcJCvz53xxe/CXajgLp+GDAM9KGol9Sh7To53jM5Nu86S7+KJrsi3VDD8sToBZDdMOJPJn
a4vDgJdzk0cTFSpmGd+EHZ52mT5Hbn2wogovRHfnm/qyFeWNm4xn+PC3SZqfWUl3THXlXLZmmwG1
SaESiaHst6nIt5imL1SB3UCXLDGw/GzdBlcpZ+un2KNHqlThXZOPxU4TWVpaddH12c90kMdM15f+
oIhBeiWNxYYzbMySyz+PUTE8k+1eOn2ICW8+PRzVLrS0/W5l7D9p3EkC/Pgsx1IvD9K1P6MuaOhC
dZR7CMy0RUXueE+UyzofRsGELzpMG6IuWH0OgL622I2vnL4TxxYXNktnGpQoag/7EUh/Z9v0g43N
3BWU4eDcQ5aqhdaXEqYhiAvFPdicfcUMXNJsFd4wVRo3Y37CtONEyvjB8hF1ruI5sww2XY40GHHm
D2IcR2dk8SDjQtZecJs73ELVUl81sNFYDPMzNjI3AhETLMQyfpi8uD9HhR1uVGMpwm6uAUox31ht
OaJPAlNwe7u+KgvPu8ppKAnibLxbKeALgj4DRdZszaxXh56c6kXfltmByOllZzXHRNjPPN8uyU67
G6idAD5yU2HFEQ5NyB0XwaiKu84ardt6oPGPt38grxECOBa7Gp4hEwoCKzZKCu4Ocd2sZKYP4oIo
JmknAlNj8lw8Y5vYzXnnjldG11xhw7g2F+sc5tEzjyO27tOW4ORTlY/4lHoAII7msL2Zw9D7Ul4N
u6F3OklXH0ds4KtWcp36ZXqFxupfR4i6F7RhUK88cDDEL2urL4c6qfOkLr4zHyc3+zNihWXC8d1t
vTs4wy3VoczbuIv8LU8e7zgi/F0VHnTl/xosfxksFRmj/9lg+XdD5d/099+6+OffAtzA+nd35frH
f7krARk6ynIoTjdN/mmtkMM/w0viD6FcV6AaWtLyXQU18093pfWHi22SAnThK0Qdytf/n7vSsOm2
NyWwOM+CUQct7j9Jd7vumk76R3oJd+bKycRjKfkrCZuvFs9/SncbjnDSpto7FGRtUTzm6NqXs2Uh
UoAmuBoaA8SRt5CW3Y2QNcB6wyN5jVdqG8ymlRRIRhBq4AKfLYXws9IEwW5DFgQIyADcpzMr9MzX
xcOMk4iMwYlJCCQ3IV7XQyqEwgu1EDtUXGwxf4Xf5YlrOAsQh6SwUan62O2vCUqGFIma1kKlm7cC
Ed0THFFNnUsS2F0iBkqfBpA6oajnvB9aMb947P3nC4oVDfBUho6cbZ0IdSYpxCV9aE8OHp7UEFjq
lyZ8Z4Raqu0Y9xxc0qrg5A0kmW0OIC58p5PNbEjKw06ufUp3YM1K1HpgVCtvaUXAfxSQMN9Ndotm
MHFC4eDeeP4zc2zyWjc92gUWtO7Ik6BCxfdz8Y07BkwFWzc9QnzVzvk4rQITVYT5LbBsDgoWO1gv
sKoI9viimIWIKLKq2yTQymniWLzqMUmnBgOASGa1dSzSuxtFg8DDmCSEMcrSZs8z2lrvxoZfZitE
bjg7a0p6D78sBQQJBsP3NhlyDoBO6UIgdpojPWgSqDEiRIFY0fjAnVtoeuw5oN8ys+XpD3wKzb12
omTetEnn6IDn38AtCC/cFQnbpT9wzo5UgFiJOV7EHKMC5NsGGwU6V3GQ0PAxjHhOmt5PzdA590tR
j8lZMphDez73Bve4tk+Z1UH0ZvEu6hcffrKYtdgVfnMadIZSBC0NABR0N4bdBOx3JwwCDn0iO0oo
F+Ng2ARnr+ha6rurxEmNYs8Mj59WOA2oXk9aVBaw1jJegeYa6YcHwa3dxfwcNfYev0o3Eq8ezwKR
ARyMUqtOt8UEZokuDQtke96xRw8Ki0PY1ZwCP2GJaNX+BiQRfvm6aqbmzICUvrY+pIg9Q0Xm12Mu
ZUnzqAlB2ftIVBm68Wy0VExnI45dnG/TPk5c3G0NcKXkCkS+cO9Zjbb9k81ZZl0xd/P4BhCcwYll
Qpc85sD9Uw6LYXsxje5QXCZJJweWcbk/3jQQQkbaI9hQ0bpRwtsaMP6Fr51kRfTNz23oA3h+T2xb
LiB730LxSrYuOlN1Z48DcyheR5nsY3IeyW6aWZNtqzjC9yxSdjA8UOOe/jVnrvOj3XDevMlLACh8
WSbDwqcXaR8Vwcb9E/uz/c3hBPVHkTtjSUs/Rw63Jm0xgSVFzul/oDl6l9ksLM4mqzPTg89xSdPs
VkzNdRSSzAtYfVXFEaozdy4CxZ380mnJyqugwrC79UViE1xgHoyprDTTCMTMTLy5NrFRBQhQZndO
aTjV4VW5/l9p6YzKEqXq4prjVZuejWyG9VEK7jxrGizHlI1VFkBlV9KGQC1QQQQvHgbvAE18ZDhH
7VAcUwQab5aIAi4bze5iq1uFezPXlP08KEJbK0xKTfa2nWbvmQc3Pw6fPn+Izax3EU5rVhqzdPrG
dNJ816s9eM6wp27LdtYv5ri+etGuK1sjHhp6ETHuWnzFCqLZngqrkPubyf8doITOXENdxiehajx6
Ic1Ge0XgEgMaCKk1uYcRfFjMr0rZuj4r5gwY5ximq0Y7uslPtnfuMZt5X0EU9PjcHd18dyZDKKOn
ar7JxOFdlvhA2XNprM6laBVfVjYVL55ogVPautUot+AXEcoqvqToKGQe+7BCOMe8ib+qWuY3n/Xk
wFrAAZrH93dS6B1RmnOmWsjwm1bveeeyN0daSDhmYedDRO/3SxlOz6OpUHpx1maPFYU5HPxsEvfn
Q4OyGfDAMJhzQ2W92qadERmIpAYDAC5QYMQviKVd9QjR0PPKidZIlXKxBTHo8qdCeNZPChCAeDqA
fu4Ht61RkScEtCAKe/Mxjm373AmlvbYFGaF/pkQbXg9SWUhNAA1hEjm4TxmKQObBN0IWxzOHR1QD
mr+S2uHQJ/y5KPcxS+NjP/YoGZFnd49VQUCMzgbZ+Ru+AcUYWEncH/skXoYg7AgPhLFu+Iri9aJ9
Ki47J4ANwf5STChGl1SCY4TIJ1M+1rx8RnistOP90s/UizEUjSxAYWzy63NkZKlAFdfGkLqEtDER
D0oNYlcbJRLvMvRLOgFDUZlkKkaGk24Zlo+KW6YOQqkMSu8KxkKwVyPzZZXUaNdmk11hXfbSvdGk
zVtnedH16FPKurfyMDvWc12+VF0xvrAil4CXJhbCDDmY/hzEmNPBmAdO3WOsRNqj/4kdY/EkujpF
EhKZxVPGK9wWxznWyYahqCZsSZ0DhD01pBDopFsDhBkqOUc7wIMQ6jMnZWqqpeV+ybDU5n4aHYot
3LJ9RKoqgaMZzmo7iteISOqNKBVUBjZnJlt4GUR0JqGReewuNlRCreZnSYKin1bveYE9476Tof7I
MKQDd3Amj0ezBVEOrEaNfF0VGpwIoLNp2nQiES9qLJvPvAwpd1ONSm4dRTr6EFFBCn4GNs29aynz
A6Jb8pSDqieJ5nH4h3uYYLvwfDAdeMqEPmoqia/Hto6ZwGRWtFgh7eadCln/Y+nt/FHid7skHWE9
Q6PsaaGccv1FvThO2iJPYkA2esIbIfmL671Dq4GxybFOYDmgAxJYZESrfeYIcaYbszGC3pNYMeX6
6CBHMrSfCcG5OJBIxtQelBUm1By3KFkcT9XzDnEt1xvXpO7cgA2yAuIKGJSGWjdWclBqJzjS/LSp
fpgv2PbFb3DooJcYcIig23GW4ig4z16ytfHrJBt0v/gTrg42yrgx1C2tcVQ6u+C6RljadZbtKaLk
IhSDStkPR3mLKYcuDYCZPI4uNIt/Ar9jtbB/MHW2E3UVqrMwx9ulK1SNfV7zpQ1oBOYaYFhkfb04
5fhGb4hz2acSv1zjG8lET/yceodmpBoiMFxm9z3N3VNIgWtUu3u7AeaytewKAmpU6mwvlB7v6alx
892cZSHOXOCRmOkRf9f2jJaOM84qRBDwPL8aRmR9s4REXEAWmjCcGateOUUGPRbKGG9KDgYDALeO
3oJqbhQbWwsqLylWvslzXFtFUNN4me9bDLc0PxbsXjAZj+UPNiF1ca56a6y3rC/oY6ph+r/Tiaee
U532xhZ0IFCTlHeUYgTm+J0f09u1ZpwpFG67lqxoI6b5Z0qs+Fggf0FtcpL5Xtt5+2nlftltZj0N
r65ueYAQ6Cog1/mJu7aBF5xUE0eivk9skjRTqlPcsm1JPj1V2G/CSxEzWk4NaovysZ60IzOtdhPx
ZtbXSa3kpea0eRcVrDW5KSIJo5CxpkfmrJ07NHf3Tc4DuBVWbvGXGUNrIEUxLE8Ca+PT0kaj2pIN
IYZvxq2JtyxsKgKdZMp3HKN4DPmDhgY05RGryJQywoEUZDa/g0GjnpG9ttI83RIHkB4VmfdRz4MN
7d8cADi7ZnacfIslXG3GNZgUh+rSDdUnHOmpglSf1WQD3I5sPbx2NfQWlCVRfY5dQ+XZWGfYOppO
6gUHvIn5mrapcQ0uoYOS8qgKOusbtkUbzzaNF6260LlvyT99NJTJv8/LGN0C8c6WO9tpi4Fqk3F0
0PI0nyjp0J4Du92VdzMdLHqbJ2UleL6t+yAKdMIrvCGltZG9Y16gEg+YXwDLGLy1S9NvPVtGd5Zj
2jCd6QVIAzGO6Sc7FPNnLGfMLb4/OdE2Z7V/1Rk995U2AxaIodgarzvPkfnesbL2IYU6+AlGnrFk
ZlP67ODke6GevEbAnAyDNZbiHoUlqsY53GUPrc4huPiwhuqNVQ/ZS8rGFtZWyqUTsDH17xQoyOPs
ouEWWF/awPKJBRxk5w1vLgs0JBpNfep2MSKYT0PN0aUGTpMFbmXFH76WYAtoo7RhRcy+jawCUvNH
0SbJhwHcmByKj3R66pXFEuJlQe/a6RUSLzMh/7m8L6B7vjPgsNYtvbG/sRvVvvppmrNAIM+U9q/9
kEQdjwEGuE0IVRK7lSqyp2zynScTl/WH6Q8W+aQ2sV8X6UWrzWdtipkn8l57qjr6e9p32XaWHHiu
4TcU3wvK9ssEfP7DnVo6YZjp2599bNfjnguruHDLcqL7NR9SEvNp2LCFapWbBmNrDq85mZt3wpy2
G7ic/Vh2UFXv7T1RIJ81dp5zbp543O6WrHSeSMQ145HyasBKaZX7SGoEHNstbk37ezSmONrRQSC+
mMTwuyzsR9O7GES9G0g92OsNjGLxGMSFvSkSh/+ASTli+JS5OII6nako9Tv9ouye83olQiz1LW2C
n202COog12wfx2IpiSWGvMch5bzWLsw6vTwokjJAsqKuzrn7dA1XiJxbthfctkuSUQtf3NipQpCL
7PT7Sx6q7BHqxYs3Sa9dAFI1R8VdIanyufYX6MWbOuuUdw/VhR6mDS1n5tu0ynvulliCAWkVpwlN
xGPj6XBnQbaXLwkQvNuo8oji8+bBSrn6r6b2p6ZGjcL/rKkFP4qfjdb/RElU/Ik/ZTTnD1r6XOG5
sMhZnzvkjX/JaN4fVI6wqAUQY0nPERbS299Dyha1JCBc2d2ZrlKO5K/7M6RMLYkNT5F+ESQ2pDmp
/hMZbRXJ/iGiuRaZZWlbFl5lSI2mEn8R0XRGFagF0W1gkX+2oiEua2uk1tJY5l8AzX/CM/6OY0QT
/BevxAvxbmDJULwNv8t1nRhTMLn5Ni/ZHwZxbZ82muDfC9f8cEClZpvfPoTbX7/E7y/4F/rj6Vdb
BUxnVQltZMl/fsGlJ9ui/HQbx1lywBWH3JF28GZnjxtU3ibwJhzmHiQJTkjP//61/9Xb6tirNAoc
k7f3L29riPquY4czsAlafEtAsMGHKVqILxziovx/eWv/1ashunIBKWnZwl9j6L9xLmlo7EpV6W0l
MIm9GGED2RuSIfyhsSLP+b+Ufvyr95VwPL+aXMP3K9Pq91fj7knQINfbxk2LA5Z6Y9tl7qvKUvs8
hFVE/0pq3WaSf/z793S9QP5yqZL2J00Pq0I4XLr//LqDY2dVRoHr4Ag2+zVovIwJMnWsT2g1OMcM
CO3/+Su6wLbkWnoPLeAv7ytL2JaC3GJLaJnDiddxzPMLZ7i0Kxk/CJA3W8nh//rfvyiX6F9/UcWk
JFykdf6Jwv6Xi8e1bK2mTO6JszCDz9BoEB2UZDYn9mh9ja4Mr+PT7O6e5njRxc55vA73GAeZ88fT
zF/bznw/UxPAw30VBQRDMOzFVSmokgbmN6cvFAQsnfqKWF2UBZnoy4+xcR0fZ4pUtwZ2WdoxZCuK
J0XrBq2J5NriTdtCOdzZp/2PM4UDsVEk4huFj+w+JqE6rWbB8q7nijDZIeV2SJdaVV0wrMP1ytIc
5dhMXEaTXAHm2E1Ni2Flydb1qZHoqsVdsi70vF/bvem06pO/9n4u7EQ6SPScpsOB9BBhxtgiuhhM
EyhmsJpU/25IeRdfXd5Mr2ljAEhIRJLdgx5pnbvBr+z9qJq6RAZ0MrWNx2Ulh2E43eakFFFrWe6B
ra9SdzwkhCEGUocFjFSPaQ1xgIay90FTY0YEjlv6huCt9aaHNtX7ODRye0NkNnuPHIebTKO4uLa4
+8XTWAlVHvy2dTwkVozce2Yply5QOWBCWsyoO9rzJBkMVu8DROvuZ9wOHQMpNPcvDmQcKmEkEZaR
CmKbY6dDyPJcDerZiiMaQ/spyspzuidYOy/G2M5vqU5mgK/EHsWrb8UtOg3Dulsc7ZN7BrkJRXqX
Tm0ZPzOHE8zd8KwIw+3UVVF1txSZaVzOdZrbOJJBWRSAlQeV1a/GiZGCewpeyqDxj2DJLnucHUeO
cqq+yaDSNJtCaZXu465IbA7wHjwWoWm35T54wr/M9Ihm96YNNvGCCpNZ4Vob1vpZWMNgYBJSYcRx
kECLCJmsso1XTmdAfjbmZHSkfuJfuBtvZmv4JqMkn69Ymcj8aqytdjx0J2wOZSwI4iulDoo8Aw5k
CsqHGz6XIy3USfRp9oYWD8qbQos4RoL6vqlqaq22bEyIHywmgtem8s2mxmjSqPCNLxinYrIftHTM
Lpv8TdFp97vPFdDNtMsyP5jFMvJ99OHXBmaH7ygguDA8Fm4NDMiMrJbDH8dsCI+Oml/jwR8f52my
QWlVQDw47C8gMpOwNB4ibxxfaaup73tiokQYlpZ4eeMPFdNlnoXXuds4b1bUhodiAbjJHIKzcDMb
KYF02EjqaFYEs1Fxpxgy99IQIigc7cTgMCbN1y+dxUPsiOWJZuX506D99YffZPmbxW3ks5b+1APz
CemX0ShUtxGcSRAPnv+VzRg0RxnaA0W3EAz2k8fiHoDcTD1EWRDNdeqYYKt2beszcl16PlCw1AMi
TFUzyvq8n4V268dEQBAB3LrQ6hLCB/u25FqinCvP/uF2jGis/Q3dIpGZc/FeJ+ymyJ7aoWOW54Mq
0zcBr4m/0XXVl1W3QOyN0e0uWjVk/RYvAB5Hur/sN2qxNYTmPkM/Kuw0NIJlMqtnmtMFbMGOf5Hp
iMMSa0tVUN8D0JyEOE1Q26GWFcbpkjbytdyEfKOhwsWER4VnbeNJSlEDv5Ci3c3s4C9G9AQ+HAw2
j4ZdotqEuKh7TviD/Vp5mTBxKLgs85oQ3CfTsu/ed6TG0fa9OuR6x5b13g7ENnfwKZJir1Id0eDo
Ulq1syH/4/PGK6UvQ1ClxTWyWrh2lsWYFhpcsNdY9cGFQr+J7ttThVTBr3XuuVUV3ySek4w79HYj
TLcu95oQ5FMh51vmWsRpS7ATvJiKXi6Q7id3vKD+STiHVo6+s5+AS4VbDUsF65QhKfyWdZ5cW+Q2
w8emLfWyh6+KYZ6OFWt4cAoDdkyRLg4piYYH0qYYW1xzKsW4QZ0M/e27JGZ+3Y05kQZ0A/Tw6Kdf
DZH/FFVuFF0ZcemFZ6h/kqY4opnWJQFK0h8If3n8JVQ7NPgykCsoDQCpfC7quoIqZc1jfZtVXaUu
uee6CV9EXXk8qHsojlMWi0xvVNG0TjDBsiVabPdh84U91CwvZ1UV6ppfbFle297Dy9JFYTTzQFF2
0t1nadjLGwwq0VqhNDrwTqbCNOCkwXtFY7dm96o2/KRv4UhbdfQBkWUQJG891Vabtp/tEb8L4OMt
K94iIYA6Jg/aw3EBZwYdZ2MP8iliPf0dk864H9mDXnZugzm214bx1dZ9eyY8Bl5UN1rWD+mEXhSI
2eGrJ+miYd2L13YKpMNL7TPbxhXse1FzqT1WVXhP6eTZuBWu5mAI66k9oK3oZgsCy/7sEv5MgAbt
coVIYwgMq4M/ODdRiwJWhnFgMEp+tnOpuQMlbf0xxjzNd0DyINOqSEQFVBEP0t04leGzA0F7aEGf
hV6/H9NwerUcizlfoBlfWmnvrZ/4uOTnlRlX7c285MsFB4A1IUSnjQcPKG36Kx+5armmH16IB2uK
vWdwviu+pXK9ZYd2RhYG3WigTWFJnW472nibHwYUIu98UQDoyTtPlKLWmaDhHNv7UFxDQSSi2dc2
Ee2kiRY6WbRLgjGjpZz8cRWC3xwn3/2KhGe/1kvn/0DINY7srks+ys4RRyxT+StuZgfKApkmNvsN
nsBdTK+1te8ijQo2OVNX0/ZceA3UbwPehubRtASW0bGIz0xhV2eK+zycSr5A1ELl7Ib5XnnTELQO
rOmAJofoHRbpDGocGP1mGDj/YB6MjXdZOfK6zQWCSW3HCnleIzsg5DrLl1qK9kpncSGv67JPxiCD
nWjs6cWYisAoIq95GekiM/akMyznY/LWdj2IpGF+FtZ8OIeuXxYfjklbcxf1wAfT3+5x6+SIUYf7
OJvbaG8AZKSvGPKifVnzTdKPFK94/VWTTUN8SacsN5qNYfDY3MYtPXr0sXGYCCIV8c3otMFgtJEj
pOatqBP1qrhbheg4HQEnC5A05kGTHcduRC6KOau10QWyqGsFHay8D1csM+XYrpw5k/rzNTZNr9k1
IQ8jzjpFtna2zjMgvy7jRpxONKvCBu2tmVB4F/bO1+gkotabjLQGpHfXisLvFPNUc4AUwZeSQmbc
sYVvVexN2DHH3qfP+j3f5Vxiz8A79AcFmyDycdQOOGOpR8tWIc/8odk0LxcUArnJFhy5/B6mPDl2
8B/f2hrxlXIXwDP3EJwwM0iDNAjB1YTpqRu79esaqUtau0f3UPh+eLTIMb0NhTJ/NEqaBFaifn6X
kYf/3YhN69UTymYXKu36dWxACgTS5ofeRKpKbnHx668KRN+dAywg25eEK38QxocekArBsaSfZiOD
dkR2KG4GrNTci1Hc5zmLyOdSJvfWtgpxTQqgFDtuDVl3GBpKTDack7FR5LqVP3CHLC+549HqCNI1
+fIQrlmPlLXk0zRt8qON74LtXOr2DlC3+wkdM6X8jDX9xqUTveU5VYUZ8M1wuU2KkpLvsG3Ms8XU
SAOJH9FM1YbC+PC4Ys4BNbVLMI0meUGDaT/CeJDlP3qIMeR0pM0ezSrmga0aT3dYYC3lelBX1sWb
eVrCiXUfh6lvrHc+Z0h3RzcqGcHutL7z100eRSMs9WgBtF7Bjo0v1brzU+v2jzMai0COptF1uG4H
Z7f3gTUkIrvihJk/N6dFYj323Rz4pwWjsAaNo3AIlw/g/6wg/XUb2U8gb1kHsqOEWsa60sYHn0Lo
ZouZg1pOGcfW5eYQ4pUAxbguPed1/2mfVqHVaS0ap7H1WJ2WpRU8ZTLB8USjdnZaqDan5ap/WrSC
9UpvutP6lbaV/jiclrL9aUELkG51pqOqPnanFa7PIftonha74rTkLU/7XodoHF/1dQ18GnP/Cwv/
P8IUpsMN6bex//9rJH74UUa/u+7+8Wd+iYau/4diQYGDHWOb6Z3aYn+Jhq73h2uL1WGHLsH8uJaa
/N17J/5QyEB/t+sJGwnuT9HQAnroMbhTD4tMBA/wP/LeibWj5TctxpDIdwCA+BH5778pTWMYqQLQ
UHiA0/1KplRsgTXUB1ZC4pBFMSOQgm6Cjam8SJa1wwdQLs5jswt6UnoHfps+qKIcO79B6WqNoW57
on6WVvnOTh6bkTKXixpnzo8Gv8x5spaMCnuBO2Qq/A9eS1AQI27AuDNZGKfZbwEde4LI9YkPqtmz
j6iOlBGD2Mn87kfij/M1uLWClVRIAVedMaYxNI0f89iZFz3lUYRJDBOOg8+GvmdvPoKIvKgcbmUe
Lqg9nzTKpFco+um4MYHfwQwE8dZz7ng6EBOi7AHjnuwDKu4qLA9gwOZx0duyH+NdKMKGUD+IFYdw
9TmuXlr7huqFFuXuQcccwcFbzc+Jz/5pgQzz07X8fu83Lrc3xBYCUzm+aepUaThL5Y4mXQBrefVN
uA/aGCEcRh+fH8fp3f/L3pn1xo1k+f6rDOadBTK4AzP3ITdmSrIk27K8vBCyLXPfd376+wtVFa6S
ysq8LmDeZtAYdHe1HRnBiBMnzvkvGq+t3uuNdOtM6P11pkZFwoyjhyCdMNYiEbPW5MMdxhqoNRlm
uA31/N0wdy6TqLRs38Gx2isC6yi3nYOfaVtm39I4sD84yCt4Fp4c70zuPPTw6vEmx/EJZl+h7Byn
b65omO5zS3xxyLC3WhNOkCm47MsW/W7XN9LdhN/BVT5bJVykGuedbpwd2EzjQ1jFHtxL6gVFQoHE
qN9ZpBFrsw5CsFK9sgcPf5Ox3p5uj3DoA/VhdrCMJ6k8TDbarxoNsdXkIOwVlCnJXs+dkztjsAdz
/h45ko5mzlDfdG2evLdqjEqVpsFzDsnnb43e6uuiRGU3GAE2GnNh7DEZKR97eyg/9n2GlF/Q2ddV
4lg61P3WX2mz7OAAdsRsO6of0VbsPHsemq2hWNmeh2D6+X8qTj4UGf/6LxmBfxR00aMgbP/P8X/E
PumvAC0j0tF/2OZgQ6b33XM9fXhuupQ/+mdpX/4v/3//4X88v/wtD1P5/N//+aPokPvhbwvoxr4O
dubZ0Lh+Kp//4/G5/vm8/DN/hkZFiD8sC36Iq9u6ZuGgSBD6MzYqwvyDxq5LdcAS0lyBgf5uqNh/
gBLmMAiTJgdqaUix/t1QMf5waIOAS8ZvVNi89X+noSKdG16FRjIP07Gx8+MHSIq2bSyKxkGG4aBJ
0grCDQm2xMj4tz7CU18xPjKu+mTWv5XTFFB0rHWxLSUJL3ITXd+hgZg9FVp8RSkXlUVFKSys0SRl
M0vV9M4qW+PJcApx3TlqhlsDOs3omc0CaT0gc84XH0bPHUg9CJCA37LPqMt1NwrCk2MBx7Xqhabv
a81VPndVAdshLiYv7AzzO4InypORTTT4S23YGmgHYm8zs+HTfjrQVxlAIono06v77kR3RhxfIbIf
4zgGMFXDlSBzSt7HVwkVXPwacOAxqQ6hcootZcPjdfDMrvbXRpBmNcgFgJSBCZCJ5mj3w5xcWLCp
YSMth+ScROjEFFRiW/SPqoU3tSR11YjrhO/oT5QpXSwVP6O25iohTHTRNod892fT8x/bWifnYfOE
p4Em6KFZsu/16krU+yaAdFr8ggYefsh8/znUk8lLyxiaiaWYZHHFz7ocwVhia+gFfWh9cIGNU35H
SGSyyxhsXKB99wl2V77ZGpCG1Js+HsTBCcL6Osl7417Pwxj6XhFdnf8I8rf9v5bKyzegE4doADZT
Kl5uixZZravoirvBrzzzs5tcdYwbCNCQQtte3MjU+c+c7x/X6sVQ5Hg8V7NoNfJN+aoyCzlaq3lI
EYUR9jMKIlSRzU8ATrStWcbtvi3y9NofBhoGBTrGeAqw98fsQqNMf7vpXDRbVWE5ho1DrrP4WFnc
jHQCi+doBhIHNMPMKK7gofmz8HPxa079SsWTqT9YSPhG24qq43cw3CF08cicngatQt8mQ3vzJh3F
nZnbVH+6Oa2+9XCrASFMNg61asslN2cK2myOsPJtodnKo1mU2BWlNuBQ0RcIrEjojxvPNso2PeI7
cOOKJ+iI1YPiOyjcdKlTXp//2NLX7/hru8Qmx6R/hl62iST18eobKNoGYdj+0Pu6r6TR23Q1IcX7
pR6rgaYBXIFdQf7yK1TRlV8ZQKxkRPCb2xS5OurE2Mjykm5YuARcOCgHtJ1WeNh3ny1cf29Dy5gx
bzKd95bTmI8jBfRb/qsaOROY9gSjAgW4sH6HA3T0gNL/e4q29uH8HN9saJie7GPAdkBnLBgox1Pk
iMB3qM3vZUXzwPSx90xxAodvpoFfBrCzOj/cC8fkaEMzHv/CP5RbhU29EPiucEcX+lR975B/+oLH
vQlaDiHcPG2zGE1aVzzpiWvvsZa7Dlsf19nEbz4I9FaoHOBDDOgz6JGxEzExFkWgH3ULJId6kuwx
zKp7pagOGEq6hG237hJebNLJ7X1Etf1B2EJIU4xgeNDGEh/gUBbCC1uvUZaBOVgrei89o+orhP26
X5x/DeuWntdzXLvWhYV4u7XANxiWofLEUC0ct47XPTPAho/Z/GNwEbhMAgRNJlYLV446vKYhsWq4
Xy4MKZ8ai6XnRUOpjIuER48ET7yOu2EU2S1wxx80IJyDm7Q0Y1M72JgJ1LHzX1l7c6VLeyTwn0Qu
aEuYMx0PxWUNZb1ufkxu/8WqC3w8yrZJv2q5v45nl/qPFQzzPgG3MQC/s9NvUR0n7yYD9uiFnwK4
Yznrl82mmoIqJq+9xU9JXMCGoXC/0yFWv8Kmz1qIrEZ9L2LQSijdId1JuwvmcOwPaO8pRkDjLG+G
LyK20ExAy+Vu1DvwkZrazezQMX9GVMd0Vikag0hM9X6351mBh6Bd1/m18CMdBo0expTskF9jyMyu
L3xJmbAtPqUOV0wK77tAJti3x+ur8lSs4PY8pYkowDOno/VTbdBSqTnmd+hdYj6cO7l0KLKQWSk5
Oc9j7biwdwwDhYWAWgmI8cRd8WaNH6Db2DehBldmjcJy/B2jB0AfFMnpWSjzSC4xi4+UGZvbJJiM
L/Oo949V4Ys7ReH9t4q1feJX0XtsxIEW25ODKSbyaSyAiqcIVVq/wDeHqszXJO1qbYtV0ie1bM1r
y0R/DxhGd6OldoarFGJ4dNLNGPeeQANrpll624Ag6GFgnd+h4u0O1XEfsikXUPez2RvHK6j3bTM0
gXhKVQp0K3RnAF5m+IV2VMrhNYcZ2Igmn2qw9u6YXdMDHFHugx0OfTa9ivFrjjdqb6OkkTYNDGF0
C9C26/13ARfjr1aXWj51htGoO+J9vlLapnj/MoX/rQf9pyye/DN4bBNH34uujV4/duSf+POxY2AG
p9maphoGNhYm18zfbx1Dw2NXozYEFoxHje2wJf5+64g/bPiaOiLAllBJrgmNf7911D9cLiqNQpDp
WjKq/dZb5+jc2jrPL9Ip1AT5m0jjxQKRgzVO0MWSw1hhrLRHWbrdxAA0vFfrcf9nSH+N4zoOeX+N
4uhcKxpXOsCj471dxdFMFYdRnMSYbgJA04+pVosLR4g8YTEbg/kQheRFDqUUHubxOGA/Ip2uHnpd
XWtArQnrSdsgke7cO13nNCg/2caGUgA9/5GexTrAerffuEbf3mNK1oCu6Lv8IQeWbW2pf2vFO5Cp
Qr+qEozOqN/XI0ofiCENaBcUEYqRre8CSsi7EXK1KbqDEWt+tJ/nsfM0ezZCyPutNnVIHSPZwk/p
mxL8WOcjCIONQ4UqUan79JTwr1mVCO68JzKZ+V7tOMgbhOUtbYuirP7DcOfG2cM21Tzb12tJ389h
YCkAdO6wBq/p03NTXQ8Ajz6YNFOjO7UY0VQVAqtUWI7JJ0ohLsYIY17cgkNqU9pcFTraSpzRRaxa
HwnJoVMRJzHGgT5m7cqbEPNl09nElPNtZFscrC/rOtSMCrAqcWw/+qH/mA9t76xNmjdIFwPuKrdR
6vqx12UWFqCuj3jENURIlCJbHF1yeFhTcKjFMLc3g4nI25NRmDgxWA3vh8e8NsrrOp6Nal8j0Xnv
RyqPSE36d2EPPqGPTtcIzHwNNeYJ+y73qSnd8VPu1OWvPtMt2IBBm34LesENrnbmD3Q19V+G4Zr5
V8X25wrr5pGGrparwtm7IbodKzNWINtrMxhzoDpDGe9LAYHoA9q/3D9ILffYN1ROU11DjKgxBCRX
g9OiWZ341taKkW8KHKQwgxCtEWwNJCoEVdKqRGOWTCtezfSt4aOpPIYO+AT20Y70V7XXehBjHIa0
nDZ8cWingl8wk7zcVyVCHag29f+L7aXcJQ2JZLbxz+H5AY786il8yp6a1xFa/qG/ylE20RYSOjWn
PwOqfFb9VY5yVKzOyddeYjBORBLJ91eMFjZe50B/0YwzNNJm+Y/+itFCxmhdNVwLprxtkhD9+xhN
skooU3USH2HwInpTnoBV2Ew6/WbPBWKAOS/ez1Ioa/dqUU7EaBmDXyXjf43Cc9bh1jHxPTqOnSIr
3J6XfelRrgIQgX7xOlGQ/nN7NKSQncGWuAwuvGeP4/VfM+N2VKkfoURgLMaci3CeybFLjxd6sZ3q
BjNh8E6b8zNb1iyYmjC4EwwdNT/Qp2LxzrDQKSOnrwpvVhzriifn+DWSfTni2vTY4AkHU1kNr+bY
+Dk6ub6BGmhcmOnLs/V4eXnVGkhYcYc61Bdl+veqxjQUM4wYqD4etHZwmUUTAUCK8aKnaGQ+onXr
vJ8GYXyYtcg+xFVVbe1OHbeTlqM4pFTY7ZxflLdLT8ahsRbo5MpdurgqEXc3sVlBJX6AWHJQUsVY
KW7drs+PIv+Wo1mTX9D9ojcm5w3U+HjWSqTm4NAC7LPKflo7gI6vVAs2ThqhiXB+qDf7VwLwKSdz
HC2LJIPj/XqB4RqB4EJzxzOAel6DRUC4iJIxYMEi/6SOo/JTC+o+/u0J0oM3TPSI2MbkHIsJ+hWQ
AtxlA2+KEDNO61h/b7ed/Q06SHqhMPJmLSlRQnqUKZtMFpdfLBA2mNpWq7yIz4ksS5tsUyQDrtu0
ci7M6s3meBmK+hqxCy7ey2v61Wb1gYgZYzNUHq+E+CH0jesGq9K78x9sUejhDU7aS8C1qDgQCtAS
OfpgSLimgx6X+BP6Lgai+C3tRTv2dxl0u3cp4rS/G+AwZAZczVBg90h4F1EAJg+xdRorDyHte6FH
aNzEDUILlANH5Yc5wsY9P8ETq+iCOCftt1yYIPoi6/UjkpzccohujoXu3hTDtNexRvw3o7hwJaDr
0gRZLKPd5YIWmV16Wg5tdhZds9Vwgf43o7CAvBLoP5vLHWFHLcWg1Ci9oa787RQP30fNbi4MsqzS
yC3BfUrXhWYCnA9n8Yn8tuordiVzMXSIT9qQr4U2t6t61h4zUHI3Dr6R+0rMsH/TLtpVIscTBUDJ
hVhy6svZaKIyT5sftTzVIu9TElq+3FA2JU0NV4fyj5bJ+S/3wsw5io5MF6ogJ5rHoeByOj4BWJpR
ZqXK4bm+Cz+MBBKcFSY/2YBcTU9ftUQzSod8rhYo5FYHv9S+jcFIOgpxbl1ovgIfrb7wq07OnWDG
+sM8U9XFfjJMNK9NjTxg0jsq2ULZQaq+lGycGgQhWgI1u5b8RsaGVwFGNxv0YdB49MqyzT1F6XOw
+Fj2nF/gExGTrg5FNotrDh7m4s5tQL8VcYUoC3QaFbXlMnpIiGoop9vx/vxQi+rpy86lYUhbQlMF
9N/F7QP2z+8B6JReX7RkT7mDQYyKDFop4hKsVqJg5woOq1aRsT8/8ttDI4lktAJA0PHogqV2vJa+
FeC+hHyeZw1N/zXuzBwEW6B4ZYdkF+xs87qzh+IZq1Pz3ZAl6VVq8ObEvzm6sHPkRzvazg7AFGp/
xAeLfOulefHqoyLPqiNr5hYebjK/EF+Pt+VETwVdUJ0HeZ9cOKRvLnxWWeJomD5xifz9eN4NTZYG
uf/ciw0sitc1RsQgM9i+t7HfDnuM2f1pm/XG9On8gr/Zu4xLD4xry5H1BnVRMmkxYqvjoSNz4je9
s2xObeoG5oXb8cQo1EtUijNsfEN3FydEwa1sEPaEdDi+OJtMJQEEnPf1/FReztnikzGKbTu8VOQr
Z7GGg1CUFI2X3Kv99EeA6u9oWViQSkVKV+vpQvf5fagrH3N13saaBT7Tt2g5BzucK1GNz8ubAv0n
qPWINJ3/aW/OLk8elDkRCKP4hePM4uyaFUqmHeIsXjYgQ9L15oBoMLbzGWTa7fmh3pzdxVCLRegw
QC7Qy2cjiRHfHhT3N3Opu1BpYryaUKffJ4LzZCCedGELn/zIjnwmUn8DcSAX4dWJCfpZDGqHPrxT
j+Y2h3GxRkHEvLCUJ0dxNdn8oOjr2IsAkejUmKhxsGGbDiP1jO+qz/7j+UU8NYgAa+sYNNBll+V4
KgAlEP8ZlcyrNQcTxE7g2zIM2oUFO/WpeJyCDKFdpL0JMRZOcrZfxuwK7s6d7xjJl9AfTCxxh+Jd
HA/W1RAgU5HIssy/WEWLdADyIueS6+R4gn0SRV2aj5kX5kb0aFCm3yj1YO4vLKOMHssTCayCz8Sh
16R/8dGWKBpkVVDjzDz0wuZPleNMB3dKu71fZ1C5Svw90VwYDmEWhrgM2Okt2k36Nst4A1gIu38l
XqJp7WSSgmMOeKXFDhQWyC/uJ7szvmRGOr3HrSu64XHfexbANHwpqurgxkMLjTYor3TQ5SvEkhCU
V8zuvQ7ofks/MEERoFev824Or321Rv/VUKKt3uowgZ1c6jGTiiRBB5EJjfrbYsrL34M6sHkB/RDu
6eOBG6Lucrw0M3B1uuMR6m1ZZV2jxz/csjIhGtaRscatKXw6/y1ObDY2M9UJ3ikmt6vc8q9OpxiH
sRIWDFmlbxTP1GEX1HjgeTFS9qu2Q6xE9IiLZzRlLuw1OZPFJjDItAnL9A0oSi1eDvhJpD3eSak3
T1m9QZJaX8/dXKNQWMcfLTb8NrDzehM0iEwUZaldAMScOMtHwy8CRscBg2LSpJ5SYWOXFSgKjfBI
LyQuJ9IF+g1cpEyRspO++JzJ6IMdb0xGAR9GLRlTW5RPUTZGZHln6nX722Gei8QiAmIno0HbX9zb
M/8V2vxh6vUj5qcD0fIrJFcLCUmQgQlIzrup9rEI0dnl5zfS20wFpgkxSzdJR1Wo88cbadADPN0s
tcQyEe9ow/A3aWkUWNoU4zV7C6cQJEPOD7nENMlHLjgRm0gMzBeL9EW46oKibTq/wYRGyypYW1Fu
WAjtuMWmwDUSQjRmSiVijVFwM6WtMoHn1/SDYlWxvau1yjxUKppcgFiy77xj6UgOedHpKKq0eueJ
0sYGMAT+dDOFuSLuO4zUxG6KsJH5MKH9/HB+Ni9P5eMDoVE+kpm1i0ooicrxCmp6NeBN4xeebddx
+IGa2PBsRHWJgH5a6c8ogSY8oGoFnsLYhc07XjGmFKL1kYDPYBx9HtPZWXf2yLVgTTAu60aD9EzZ
UHka4hQjZm2CpY3Bn0NHAC0YA3IwpgO48Co2Mp1dx6sLdx9o6+PQt9pO4KXymJttd9ChGn5Dbiu+
gbkihpWf4H+1GnWBllEwbkSlWA4ETzR1VkoxhN8SJ6ufzy+PTBOWq8OrnDYGb1Zg3YtwgYNwkoP9
QXwSh8hrtKVLVIws/VGntnlhX53YyqghINeiU4tC0mExVN7PeqZUbeEpVGqQdLvRBtSZEIF6wAcc
tgnU0gux8G311gHYKcGYNNdtJPIW0ahSoybETyP3VADJuHAO/tVEd2vDaQ+uXIEek48f3XbMsPVd
1TWECRyY+gvB4+285Y+Q9XxKcLSLFkeYJhma7Y2feb0rnxkpCmtXHeIuB20M5mmV2YF2rfrO/PP8
lz01eVIdiZWlbWoSP443vmX5IYK22Ea0yFnt4rJQbzn6ysbgHGzQa21vozB2vvkt/Ezkr/JdXMWz
d/5HvL2NJA4XspJwZQfbXBw+VwnrTIX/5Sm5Xj6kWD0fgqhtt/ZQoYqEcRkaYnWDGV3YDjsjSewL
4xtvtvfx+ItQ5reTigWHnnlV1D0Fbe5g9jk3Fy770yv9apaLBBZr9KyvfJF5nT4W7yF6x+9H/Ou3
UT8om9iUFjKAk3dKoqcIiYMrwbXhEgbr1EzpU0g1GTB+xvIgo3RmoGeiyl2mh/cNTIqVJjJ9f/57
nh7FecliJQJ7sacwNRs6xGEzWsmGumm1TNzX/uRcODFvq1vIOgv4JYgbypTNlFHrVfqk925TozBO
woxQLFoCQ/hxbKZ2g1KO8g5sJv4i3djf5z51iTxPZ5L4MXl2DGyE51GxbnOMvfbBJPUDkzb+7RTn
+Mct0mwM2IvY1Rr2lFPMnsDb6T2G2t3m/Eq/DcyMgmQQyts2BRqxiJbYuepVhyi+h7ZL+glpxvxm
rpJoGxvhhXLB22SKkSzYpLhb0ChcxglUTYOkM9LMm+ZIwz4abbXQdtGYxRa4Ref+8fzELg23CIeK
4GqDA8lwGOet9UK3NtiG+Ace8vHB9RXlwkKeHI86LJebRUti2UdqgEhWUZ9lngogA6mDQvOUJrQ2
YYUFGNry/m/npiwnwi0k4ZJrJeTvebV3Bx9pimBiPB8jxJt0CDA/g1q+dp1m8oQ/9L8/nk5VncHI
EykGLEIsdvY4rk30yTAwmNeW1YVbxyyeZuQiru05K3bnP98SbMYVgTINoCPVRfxdM/XF/JSgEAm2
ZolHyQA/mjj51ZYOemPtDt+oO0WNglWPgCWiKzexUl1FPhi9DL0gRE8QMr8paKRuEvyX4JVvwOnv
9LTwMpSEAbVcyjhkNDpObpCgp3TIW0jqaS27KFpTtfqAmp+XoOW7HxHvWfu+uQuHbwhZotMwtfgM
KI59Ie04OazEKqnUqIFbL64D5Au0sHWtxNPVGmdKGz6900boczTxu8DKravARg8FmfPmQtw8EZ1p
YtJOhIUGF1myXF5vvT7AtkIpMBSbhs7ElAR+XVOE7YXpSQDZclkNJvYi/W8iVLQ8wbY6D4WPanGb
5M4apxZ3Z+dhcze2gJ1Ra4+u4DTPT11XQrbVOvVW7Uf3YKYYn5QGduIRiq0XZn4iWvJQIYLJ8ipY
C/nPXx26xq1zTI7jxLMLUz3oeUuao0baRk+d327bgvaQ4QTMBw9PmhDHQ6FV6FCqZvYo8EVYK8a8
5YM2O7SJ+/n8UTvxOQlaNIjJYKn0La/0TFSggBsn9qrKzzaFXtW7NnHi3186zjSxn7IYh0RK1x0t
nTpB2iyL2EMQNvGcXnM/oqMafcqr/tJb7MSEoPtQBuMrmeCX5T9/9ZUKPc+jFuk3r0rb6FMn9af9
sskO55ftxF5grQAN0NOkF2Ut9gKaPugbI4boIRmE6EKBGtE86eJgdbFx4ep8CeaLCOO+oC2JinQU
XHlUXs0oa7CS63o3opGgDQ9uFRoIKCeFZ5Z9jbNa1uxrVZLa8yncWZVlvJsVKz/oNEGvdQd/pRAM
M0ANp/qp24FZrZTRhKIX9BsUTVEj6BFOsBJ6IDrexNcW/r7rKff7u2QW/sb0RzQEpjq9UHI49ZVs
3ko8m0EM0Gc7nlMHmQoDBeY00rDZWH1prZBJSS5cWzJ/OV45XfqESFinIe/LRX6jZX4TpX0ZeUU1
9zvIs9YWwGDnjWjeeJal+LuK58SFy+vt1uA+4GKmAkiKDJbmeGr6FLY9VIkIpqmZ7PDbMLdVQZXC
tvuH85vwxJtAFpmFJGtzKyNzezzUqMShGtp66HV1oXhD5xg7TW/FVVdU+nYIRbSuiqq9MwfKocMA
ys8K6nxz/ke8/ZJgWoF+kYUgJ2ct0+ieV11FFQb9QwotCK6mqAih6nvhS760tBefEjwtFXyTdICX
y2KqXaeA+cDH3kuJzNz+gaJt61j1N8qMx15Q+/o+nZr2BlHxHKW6OrhDd+Rb4JfmDfot0HfZxNf6
NFfe+em/BU6RhfGZqToQbTihi/tQK7NZhygqv4HiH5RIWoOPQbM3s1msJqRnb5HoabdIfGebVMz2
fi4LzBcRZMXFDdPn8z/n1OajFOxwZRLRtWXR0sTN3qiQ3/KCxjK/+tOk7qCIiQ36ZObt+aHeZiB8
dSZP04FUjTLp8eYzcYqAbWAmnsr2pvTbYOnSUYafggKD0tyAOw+cFyJXfql4eGrf82wRBqVS4E1k
I8dDC8DuPe71iSdiV9mOUpvf4itRcumHfTuXN8jev/NNhKumEqNDJ9Trj+cnf2Kdec7gEAQrk8Lj
CwvwVUy2h67rQhFIWegKIxoaDnu9mFDhIm24cMBOBDFUMB1AiILO1ZtKqR7FoTXpOk4fQjRXCJU4
Vxn0qxW/Ldk2Jjy7rv3bvOofeZQnTjXsYvBi9LBRe1hCEm0rL6c4YdBJ6ApELw0bsZG+y/lVPJHl
6fz9ZJL8H7jOZfKs55WTz3hgeqRDt/MYO3dOGyvTJi7xQFGxV9jpqhIdrEafNl1EOp2jJc//kOuW
FlJ20EqtfDz/m059WYibdDaAYAH8WtwZoR5AARrn2EMxCTsio7qJnb5cUZk2LvSLTq0xVwSh0yEn
4tV4vIuNRGuxEMxiT68srN6tLENEAU2D8MIqy7t0ETrFS4cIzjoo1uWMyLyUWStxfnN0dC19A1V1
I2qeY6HeEa7SC6Od2q6SMII4EJrDRKHjWbW1UEMTGJTHmxF3pQbzbeQFERk1smqHMB1CwF1qXLge
Tn00MBbQ3ww5QfDMRylSnLpuNYwu+SW8h11ZWsHOckll4Sde6sa/4FWWy8kDAA0AMCSA5xY3keqi
ED6oMAhmBWnD1kJ9rr2F/nzjm2Lb44kTm9UBocFdjAip3tsf1Apx/6K5daA4wcD/qmO3DfX1k132
+/N799RlBL2EchY3DpTr5ePMthN0kgKS35Ri5zoB87m2xlJb2Rp231aWIEwa1+XtbIriwBSDbefP
PepcnQUSKLhUNfiHn/MC1EIZxlhCf6qGVAi1eHTkehyfIjzgrsesfkq7MrkfcjvYcwDLFeJnzjqx
2vFqMux8F+QYb4UJTb3ziyPfGG++G8psPF2BQ9FmO94juByOqhiINTHdoQPtaneVl2q19uFaHEpM
1jdz6FqfCxH2+2mGB3N++FOnHeM1qY7DiQePfzx8b9tFqPZ8GncoebVrWCIV5MXe+VFOTpLHAiRZ
oiklieNRoOeQ8GLfjC2UKtYh9c1HFQHTDWVhEzFOzNdgGyJoMBjZbVMY+oU1PjlJnpMvTWFLX74m
wa8KXOYH9FaCucYUvqHJhYXdhczj5GlHnUM2gSUGUv6K15ev3gXVMLCtwryu15E+qrusxbETirT7
cH49T07IkbAxWYYylsn8GLmo18BglIfdkQZd+G7jYbT5N6MYjAOygtrC4qtViRsDB8PMKw/c6gqp
HXdlIWX8L+4bF2V0KQkPEXYZmatRT0WKqo1ndNq8CXw1Rhlp/G0YOHcZhAbiIy9jnZ1w/HFw9EgQ
fB5jj5qVAVAJmyoH57UdDlrP51ftxL3GSMyDlgTKGMsTZfa1gTEue32ynPmmVxIDq7TCOWBYhpts
UhYXtt2JvQBnRue9JRFv1jLTz8wRZXVoUt4IUWcDdcBGnmiKfn8vMAonn2orrwlTP14/XsL4hZAK
eVlXZ6s0M61t0HODnF+7k3OBkI9/MR/pTZZjk2oNqVy7HF+6aytye7rBTXahdHHioAKSA6BMIvCC
SjqeC/cPnkxhB9ku1oKd0WbTZgjycmvaZbA9P6ETaYeshr/AFxjNlhN+FROUWvOrAq1nLzMpM5Wu
gwIIsjhOHd+rddldFY1jXIi1p9aQex0glATHseGPh6wRt5oyh/qc3eJpNzbKvA0jK7xQKXlpjSzu
LWCcvLFJxqmULB/5fa9Gg9JCHMF8JwDnUOGBuHZs1LHQ2kF0t0PebN5Gwk7qHeg85KdmMu7hqjYy
XJ/q0J+vbUWFFEkAKKINl2DyuUYT7CGZ3Z+mP89bjO/MR9z5JnWl2m2Exxz6Dbi0T4AQVlVp98ZV
Z5bCxNuyaj8G6tApq1Ab+sEbJwvX6dzWpmBt8PD6YQN43SVoooFSCDB3uiKWVdp7X9TYJcPxlOoG
UQyrqM6G1qvMvrNxXMHbcp1rveWlBRhQXH0K8RXNWnyDusLIDpkGaZ4FMn+gTGuOKz2j1p/bRXZX
VxPm6kLDvHzsohlTa928HxwgE4A/4ViWrSvk75vGvRXM/NTWNXtkgJzM+pKWqvoBb06QIk7b1p/D
Smu+42LSYiuUge9aO+jGPiEV5vEn825lpqaxRc7GxE26NLHSckWPNHYS6x9q3ismaKshQQCht5A6
qRI7GdHesYr3dTZb+y7TynjTzJ12w5p181VdxsEnqL7VYaIGe59ZYb3tphBjsGJGWXXQOrzHJ/S+
IjtS10EkIPrXpUax0baq+bPejA4Vf3Qoswvx58SzXtblgBDw/9CZEse7WlUHdWhMdnVZ5RMUfeDR
KIfShVHKet7pfg0Ft+DVP2TOp98/wtCGANHBJkSXcPFyyPtspiIyRh5iqO0Owy/ng4J7387OpsGr
eFd8T63ZvxA3Tl0isEZ0pmpTXVpmzGkneh9NYIrswyiuWOX+oGdj4WFf9oPWjXohZpyIiFQikdYA
DQNbcunaUfudreVWw5uvDJE6SEwsNcro5wxP58LETiXfDEX/gPInzfRlG90Rc90kBc9LC4OJBz8l
2KtOrW0qoBrryKhsBKtw+dQbLFNRXbSua1E222AGPxn06iXaxon4fPRrFsFSLVBZ9+Hye3xCCmRh
vO4npdiELYCcKlGyQxqrv87vp5NrrQMNkT1EyQo63slty2HHPTj20KJzt8gRlpuuRLZ6tgv9wqE5
VZ406IzCnYQrA2Bwkd1j8tiNAuQvSn0AtAJM23ZGYBTbKKrDteUk1bbKwLPZFOfWJXIgK5pbygGx
x3wnygHh4dR2t7C/LqQsJ3b30c+SX+XVrUhMRc4XESUvnJN0D85e3QVxnK/bymi2akN9+vySn3h+
UKMlATTQw+cBslwGFMysREvZaXAiNn3dltRB828Cy81t7NrZFjnNysMIU9kL3DUvHK6XPHlxVYJK
ph0qOYh0kBe5E/iXMUerjQiC2Bt9jmJbuM56SKqb1uqeZ9vaGlO0s5L60R/iA+iHG9KtNbsDxcny
K162X2zhH1Iru7Ol30faPYjOnS78yhNpA80pWulgS6FqLNPIHkZRUMmmxGA16bqOc3ebdFglnP8S
J0ZxTY11gCoFDG5pZZMApVdzXN68GjOiVdeJwkswB7gwlxPkHknRBYbsSFkmiqHHGwxxNwjRkebv
akQKyE3cbGslbbLP5tE/SCjgjYs73Qek1/ytWofmVli16uEo9+v8dN9udOpooEnZcpIbvszF1E4E
NVIM/s6e4gkPAHA845wE2ypEc74UdXXJQod5He+0o/GW72ys3JvJ9tErn0NR3CRmU+wrRRceD8bi
qap0+1Jl520wo/wrUW6WRM+wuY8XWihYiBaz7e7iWhwSvdMVlJdqN0aaXcdEdZrqbVJM046KJUqE
TWKvQkOUfPgousP3ob+KXNyLsEruKhC2l/Avmgwki/UwsCCjWixk4vCifPIq0CA8IdqoctxdY6P1
XQVo3qLev9Jzc1OEtrYmUf5Al9+gTj8o4H9wIig7ZmDQNv0g3YB9v7ku7fzjVF+CRp7YGlRz0azg
LQrJZNlLt8tqwppWBT/QhjfDrNuIOCrqe0S8xk+OGaQXvtSbEEj2QllCU8mghGRKHH8otIpRZq/m
yDMC1HV95NXWcxj37xwj19djHNCy9ZttlGhfx3JuL9xDbz6DHBwOCHVeunKQ+Y8Hn8dM7/qwiTzo
0Mgz6cG9NeSPWoK6SdmVv0yjvz9/7k4O+FJxJamhxrfI2SIFXa0B33Zv6EvfS5O8/WhNQP/dSXW2
BgZRK5RDLvFw38Q2sMTgXoj0LLI8EsezzBXIUGHPLNXO4tYcUneNfvClPf1m38hRuMeIJ0jvvcFg
uMlou0rA1KpAKw+BieLxrKRoGjdTtx2AUf9uxJbjUVqAToEEHGz941lVfVCPnU0mGmdoLyCn1e8w
uLgE+ZMf5OigLkZZxJF8RDMzDSs+mGnfVgW0TIoNzjvfyoHYD5297kVp3gfNcKk2fWI5ic6SM4Re
P6zXRY1rtIymF9FEnxQbXU/BimPXIpW2tdRpfJeYF1llb68mMj7JUeIwynbo8iwg36qI2K9Czy+F
2Ftdqn8og1G/wnnK9xonKg/t1KXe1INJ1wK72CBEF65iN1Yezp+RpSqmie0hyPYX+VYqBaSIx182
AA+G8QaEKD+s0ebHMXAtlOaZhyGgfSL7ijKttBjfxYG+nqiXbCa0a9d4/upIW8drkuR6CzTJ2AyJ
usWZaJPHU7idIueQRAVeIKr6fmji+zZz73SAT6uoQkGPesI1BRFr27Rt8/t79WhGi71ajnGFeU4Q
kudNP3JTD24jsD+H8+t2asfQ8ZS9DBrMBLTjZau6svdtkYRe06D+MZgYdiSW+gk0TL9BzOQSqent
g0l+Jhsjbp4MSDBYMuy8usNGO0PnqrUDL+yrn3aUik08GfgMwtbdZEhimRjoboGqhDcEYIyZ4KTu
JstWrntMU34/kHOPApiiAUuIW56WXHcwUguUwHNLPd6iZB+g+oI7hS8GHsSpZeAlNl96Mp6IDbJm
C11bYmYAphwvAI+W/0vaee3Ibazt+oYWAeZwSnZzepJGWbJOCFm2mIpkMYer/x9q7w2oOUTz19on
hgHJrq5ihS+8IS60jq+att27Ms70j17cFx80epQftcSsg7KnnOcL6UQHn/oX0nhzLTE0STgBHDX9
raQ118WizRi13Y1O9RhrC9ZlUVQDHhD00RxKI12+Wv5OXyen54KM3gnHuTfs+gcZ7j+1FQX5WCPB
VQw/7SSnpSQgdyvDd+rUlxiq1alt+mdA2xlSNfV3x6rac1+U3TmWSnB70+68TSsPiJeJqSDosT6Y
v22ivsfZYvZYQ0hcXeg5nRN6Ghz3/2IUEgi+E01dGIDXo1AFJbHEOAp1nHo4saOxNRzQ4L89ys7j
DpMUuXEIzgT52yC3z/NcyUfEY+jGLwGUTtx2cqHdoz/ecXljCbjWVA62wu4CghRHswp0Prax11PL
1bTwBjxz7lrT+1F3GurNcVqcb8/sdaZI1MAp113q32ueulnAqonMzKXlCUk+ky9mbWt+qy0I0JVJ
j0y6IU4k9PkZ1JHySZEIqNeNUM9AxtIPYGIwwBwmk0qeab0MS4dnZ5ZjHR01zvKYSbzip7znn4o4
VMHaXR2X4ICKMxzfbXSZZWkadYrKJ+kRKrex0eJGSn7eXp39QWhiEJBz825LgDKvosatGURF9e7O
yArrbDelPP35KETJYLxX6Adf+/pDG06X49c78qEXSL7l7DRBv0YFt0d5TfPgS6+tenq+UBxfMZQK
NI3NyOm4SWM1+1yPi3kvVMrm9pKiXkKefkL7GMPxETDlIqd3SGA45xrHw0sO7PaCbfvgVznKU3lZ
1ge5wl6MAn5JZZQVzU9gdL0GeiztIoa9G/KW9N9Bs2CvBNUkUIulflCtNvPbgrcFRLPpz7aA3NTb
YZbJ9miV1oE29y/Ee3B1qNvQetoCKJYFSfQ+x7VrRmftBVOzpzpWXIySCjPE0bV4KeVYBIkX/aSo
WfyMzJgoYxmmd9KqtHe3P9nO9sPJmsgeKsWaSm5C1Nhrx6Z18f2QYq5PaBOhPBgB5v/TUdbGF9E2
iBHovdtKbFtpwLkXRHNsoU++2mXNfSJy92CTv75CGcWG8sINynnaFmFNdbbzUlsi/AU1/dRgy3BJ
IwxfdT2dLnqhjYFa6tPBoNwFrz4nw/L48KZSaYahfb2v2nQ2Gmuici96dHhS7UkahfyxjBSKz6qZ
j3cSOKTnS69qjKAvWvHeihxc/xqanHi9qAuPsHTU9wB95nfgVBQeYfXFzjzvQ4xB67epAolz9sD2
pXfGohcfk8TQf6DJbmoB9mCVGeiTMX/rhVZMp9p0Z8UfcIM376dmUlLfoxMloEnkkFCFsWQfs2YW
ETyq1MMorEiiGLovmKVTq2XedEotXP5O6NApXuAik51dMlvEz8g2p09N0WOZij/lyZ48+T2N+xlf
ngzqlK8D0Xs39NL8pI1T8RPF8vLvTMZYPSwx5mG0W6yB7eyl5AVK+ndudt6bFG0Y+9SWKkNFlDon
drk9EYE5owRkYEO2XYY8+ZG5NSegytv0uzJibIUh7pR+ifWq/2wvM6xbtyfvrhaJ/KrBHrjLEr28
G/SuHwMJnO7HZGr9CyZG6LPalt1cZoiz7wo0dy0EPHXlSWvMNDobyWheEvy0LF9XVPEtUdzxSynN
9p0wtQW7XrV959JPCBKreMr7QkGLyu3xKK0XScGlHKOP9oCHHreL8xHrgegdTODoXFAuak9N6c2P
WMqN3qVTMtp+OUpSygkHJKn+LZ28c31z9HAWnAtvsoICKP0YwiaNv2nlMtSnXtP6N9mAY99dY0nc
0f4jugyxFtzZaAE6CYxPaXrvlNwu3wxqaX1CxK8sfLQCo7dT7XXvY5hfMbrbOUBNrVDwGiHJjj9h
BaC8G9Oi+Hz7xL8qoaF5udJjaYpQB3qFVI7xipsiHDbDuMVSMUrKIugrTb9zWvvTn4+E5g9BE51W
6gebQJpootabuKAqikDDo2yTn12f13iftelBuLk3JyTwdBVLKFod20CwyuI4GXBnDxvSgbCOi+Zx
kZEVtL3y9facfkV7108EyQgVVjgVsLNA/F7fKbkrXVdhU4YybpH9MZbio+LQteQ+MC48HvMpMVu6
loAa8TQaYGNhTnl0s+1cbPwIfgBsEvJCffMjRmlM3DqRFxaxvYTIuBe+NXlTWJnlJxTTH6FjNj72
nmNgRe133COopPRe9Ygv8b+x9y1TxkdEkf9KXfvRTgz7Zy+X+NJmhjx42Xe+C8UjtA3IXikheZv4
cqpRV8bLKwoxWB/umsT9R7RFfwYLG/1xkM5nsVcwDSB0QtlNvOzif4rHjYjCCHfQ01BYtJV6xznJ
clLhmwtjwnUKl+Pbu2F3fnjROKhnri5Eayr5W5oTR+mIOOhajnZi9evQabOPRv544e/a/8VSQqig
ZsTBpWixOUyO1pleUjKUlyd4t6SYZoJ+qJHf65aDWe3ucTTQ1/0NnB9S7PW0PCvvRxQDvHBoRlr+
FUCAM0qk7blddA9HXmu4H3lwz4qlDSc85Mr7mujhYJOva7c9aMiOkNehacHJ3qytjZLErDmmFy6Z
JkLN04vTkExumC70LZERbT7WExmJsMqjr7o78or3XpO+VfT2evqWWiSZIiiVd1BIz2XZ1L6Z1O6D
gl30KU/H+NNcZc0ZR2r94CObe3N2QLlb9G9gvm1GdmNEG5oYkl8PsvY8oxlDT8M7Ui/a27W4iBCO
ra5ZBLvX8xtrXNXTcvLCUolSXIntCAKh8gQGyjlovO7Oh8wDHAUsAQ7J9UgmgU+N14QXmqldv6E7
VbFz0yME0roqr3YKxSEAXMQpwH6vR8HAvvAIMhilRP5maIw2NLRJPKsya55Lqq0Hd83e7YvzA8Es
ALiVDHw93oC2ySS5b0OlTOoXb0ZaA4l6ea6qoeCWGfTT0GEkaLRG8lI241F/d297cpuSG9DUpLux
uVQx244A0DB8Own1R2tH2aPhFGkI+6Z4N+NRAn+xMU+KY3+8fdsdDLy9FhDQJaaqGRgJKDXUsQ77
omeYAGJkvsoHVMmpNhLxd15EB5DNnfQBlMiqmgiKg0R8U03q7GlpQKjwgembIU+Ara9rCHHBb7bB
QyupPiBd9OP2ZH+9odtdRVua4jnXj02j5for9zbu9cjHeBgtib9n2y7Ok8MPwSPOiPpgKE0dL6m4
fGhQN/VjpS3CqLO4nueiBZqlzPRKnC+W0tRvW6uz3+iL5gUFuyPEL9u+1KY3BsNQFyEdVP1eUEsD
XYYKJfCzkv/U6H80ZRG/vz2p3Z278pZ/+Sjxma7n1HZmNTcdC0kfJyuxjY+1e0OZ8/tetYbTEs1N
oPdR/qjUuggK0pr72+NvPfvoAYBUBj8Mfg2NACj01z8gaRaH5IqXpaua7llVU/GMi3X/3DhmESxG
WT3zQ4ont3Mwnem8yK+TenyrkLadSi1XT3buiPuin9wL4WT5OKggwbrFHR8xnFH9ESUfPN6aC+I9
CAMuhf2cCi0+w5hXP1nuMPmtbJ2Th0DcWcXe4qTqIA4mBg/sRdcekaergkLDn0+b0iXI+3Nv0CQx
UQ+ip25iGgZDR2+sQO3JtA6WhplvthuKeasI1Nr4gr5xvTJqL2pFbdhAVlcMz9IdvDMO2cbB1bVz
hFf89uqbC3MMxuT1KElhpZHu1gSO6Iqf42JCDE5q2SluWspA+Dyf9KIrwoo6TXh7fr8s57YTJPFA
L5Jbek3Jr4euUm0YBzYIuVNW3MvEqIdHuK/4ubr2pEboRsr5m7Ay7V7G7H49ydF7EpNzhmWCi186
9uZfZdr0HzqJNnuAtov65KoJhuypsRqNOqmW3ieLM/4xY2LFvNN8QK6cDQu98/qH53PuIry+rlmJ
saMSiy5w9EmCKa2r06KbPU61Bgh/inuh4vVHkLGd15psA9QDfIm1gre5/GJNmLi2VgRjBfjaWcdb
rZOtuFhadHC/r1YIr/YgKc2qZaqtXjib3SGws8WV3nbD2enbj4s5a1/nCSMQypJTfuqNuvN8cq3m
bxiN+ldoHmPjt733XWkoGvj1kM4vMyzEHxEIpOaEUdlzRv208BMrzf7SFQ0ZtxktwC+TZSDJCtxW
+CTY8rGTKTozcxTpX/Mo046YX+v7v915PNOUt7hF10rX9QdMW9dBNowPqKVDHKYummOxGqsHR+s1
+I19QvLB0kHAInTcrN6E33zRLg0RajOOaai1qdv4oEgnlFcJNUUgsVK76GMZfSuLPP7QetbyMEYi
FZdUESl9G2CKJHLV3OV+N3nph9sncKe7tFIEEDgApQ1Oe0v9qTCJzyJHeOHY2ada8b7hGrfKqBXn
MrYussofh0q8wQsmQLPjfTGqf+fD8izn4iFu5Lu+Hs+jTANLLT8MVPQllr65M10UrTrr6FgqHjTk
mNPQGzwlvdf4eDIeSS/tRAJUK1e8Ayw3CombWzIVdo+zqO6GZHmANnuANYXszaA1rSfN63DjWUGO
t9dt59FkTLok6LYZ3F/b74p5/Zjg+xp23nchiuURBdUCh0UgwO6A4G+j5raf1E1+NmLA27cH32nH
ouW1UkPpD3DrbuHAAmNrR4LoCTNav76T1Y8YRd5hLfhRjV1a6RruQL34UHra+8RWfprwGPS0PVJ0
3V13hy4RaREIrC3ARUPPN87rzg2X2Hujjclaql94Oss0xjyoxs8u+vf2xPcOLdBrsqBfgd92s469
EDDq+NJSGw283FwnqBJO7u1RXgswcmi5GFCqh8lIUWdzu1apilZEz2vXxfM3+IFuWBYN2HrQwSc9
L/B7yul7S3on91NeNhfwrX3gaYn1yY0muHKpY97ZWlzfLcvao03L8ULXOnmakYN7RITMCIWkUjvZ
iXiD9vWf9ybXn/9/4D/uWvu4vtraxVDKVhpuWA96/kg3Tw9h97V+EuvNnbdkynOsKNPBTbf7aQiL
IVeiTUO0cj0ope8FPujihhRkMgqXte0bVW0dBAx7x476pGMBenCoIm2eXXtpZGNEoxsKDdtWiBc2
1dDRC+ulyj5ZVto+pUvqPRbl4H5oRC0Ohl9P9fbRAIUPbgYO9GoKcz1JAP61JxSGb/K1lS4w+PIH
vF/oE3jJA9SJn7d34u6irmAul0QZ55nNoioyBVA1UN9wE1Pz58gxLx38/dP/1yjbBMAChThRD3dD
xWjap74t4SF7SnewdrtzQQ4BfywwDHj5XK8ddZmZEkrLrtR6Hvpec06xiyLEfzEXECqIpxDMgqm6
HkVYuVGY/cA2TJOYu9f+UKKqdnD/7u1CMk54W9CbaNBuBtFdnNdbjYtvSkr9RbhL+mbxCMGU2c0u
hnAQIJha6OR1pZ89wGsHc9yL1wk6aY7SwaIDuznfQA8SOdSClSz08mJlvUYAxn0Ic2y8ZGSS587o
rWBSnfkgWti78YkTuHxVTh/9guvVzXW9tukac/8ucfK2QTf6VNv5V61pPri9+z5xliPk396J+33E
zYE3hQuKQ+UGRqL0RN/gh3D05QLhJVjGRTnYoq81F1by+gp0Qi3TAuyz+bB106d93vO+iFEpvxZN
NdW+RAD4XLcQwhPe3KelRdSxnJXPid15DyOib6fJcPOgd/t/as1JDr71zqkBF8edw+FfLSo237rx
FLdXqPqHMYpKl7I0h4f/RZi6812vRtnMexmSJo7Xe2ae0KBCrdcM0dmyaZ217Vt8WlN05Y4Si92Z
cbFpawXHoh90vZesShkVb711jGoZCRqXObDXlP72fbADMASvtZqHUSGnQ7ilFESOkVem2Tu8GImD
wFPWLHkg8x6JdBTav3W2l301jXyq8GWc1cVPVUvJA3KTyXqwsmFxfXx/ZIxFTxn97Acq0L6nVIN7
AmrnoGGnjt3btrb1v0xJeOAbjQc5uV9mbIpjqvOrU5lXxIHR809fyeu1l+h4xXuiivi94Yn22+0J
72UcJKXQZMFXr6a0mxNjI+2MVX3tUEPSh3dW7yWEJkV9mhItObex5n5usm4OnaiTAdzK/BFZMPM7
HcbhRcOz+yHJFSVYesAUt3/YzqUJ0nSFevKrgGVt7g5UJ03sttC9SBa78bkk22DAu/IhpswUYG5L
e8xQtHCwjC+u2gyfbo/+WpoCNXhQJIh9ACK1UKS+3m4FyetCuyIKyaeGJvCyeHxOImuQQerBNCsn
TfNOudvG77V6VWQwa7N6m+bkEgkicJmf4v+5+G5JUntS6AWfs3oSSZhVqVgPP9eJn7vCPPjZO1c9
HFqyx5X8B3Zu82g6k24p2bjWmTx9fJ77vniolbr/7IkE4YIBJQaHcleotpF9wOLYOZ40HOgGw7Qm
Pd56GueqRrmsh5xO1aj/R8umPlhPwwELemeUX8DGX6U/msKbi8fLRDbYi+uE2oxcmO+50mh9y5TF
QXT6+oKjAQx8cmVgqUSnm0OhCqcxqnZwwqj1xElV8uR9kjVZYJmTczeR4fiFF+Xvb++5nUHXdgqY
IXJS4vHNoGxHKXMNswsz0tvaX1xvflt52pfI1punSi7lj8aZ7IMH4xc45zpGpd/BZ4PzA7scBN/1
Ri9LY5IAREDB9kRjp0jNMdKL3M5w/MWhYPamlYP8qDZjGgeytaqPadQaHcF61BthUdjtX12idxZk
29J47JLWnakBJ3F7krE9uudkyGwZLHPrFEFrWIUKeiXS3kcS2pgv2nTKAk9Umf7kNnNdI3LTZ7Gf
9I3antp+Mr73nLYO6FYJCUPFzfsfr8zH7w5F76+pU3WQmRGwrPzGzBpMepd2uW9g69Rh1i7kXKU6
uiIwc8QafE1RFh4sob6nqqGqPnLynfvgllFeXCKrqr0gpZz1NKSd6E+xrRRw6xVr8amdWXKFxCxD
YNUxbuwgISWg2GKy8xPZq3g35U6fnuc5/ZJbSivPahRNInBgrHydo8F8N7lpLX3ayJN4RK1sck9l
dRqdodVCQbUAS1xvwXdcG4rpmV+fPQ1N0ZhBPpc5cNxeNYAm9ll5sN92whdqxfAsicww5gL5cv3p
MfpIKTomGB1LK36gpN6+ny1qLm6sGShzol5YazJ603iAiKbJ9t6g4CHDyqZD3bpAE0xH/nlaqKNu
QKWEgJ+axTYtTHo3it3WsEOMhcXFyOv+Dk/U+nz7pL2OEhkFLiu6bgD1SNmvJy6FmaT4eNkh7m/i
0hA7nxDzOOFIMpGKVkcSpEfDbW6t1vDajgvFDqF12UGryubsDUCyVaePTno6/HmCRlWelJ52KQ4K
NN+vp5cKpVEWZbbDyZDN3dTRYBdSGQ9ujtdvDaOsuRm0IbSbtgTVprUNXAFaO7QjPT8ZUTu9G4zY
AFOpMB4muk8OcJJgSacjBt/6+zdXFpIhFFu4pJEt2eI0RCy9QszSDoG0K8EsWmTVTFHfp7nzf52U
//fibRSPPLIm6AM0ScG8bpYysxbHykcrtBavued6ie4HR1dT//aG3JnRqsGD0wLQjFUv4HoYKkNF
XKaVFYpEiR/zNNMvAxixsKqd6uCh3hkKqiwmyKSiq9Dy5r43+wRVhDKBu50qFVpsGGXHY+udZLUc
Ffx2h1qV0n41A+g9XM8qaZO0bUbPDEsrrUJlREo1HvXxTuNSPNiMO28nBmJ0WHk+qXRuNS1plTZd
sphmiG8y5Nk8QkQwia036pLmX7RGU5H8A+V3+6vttKNYRk6BCU16teTctEJVjRwAP2MDPVTqH/WI
VtokeUOFYz4MIm/QUxzM92Os/8g8I/2QG+BCMRZJw2nxPIS5LO1hQfTiZAuzC2M3F+GCpghNoTxG
ajP6dPvn7qzRr1IouSGoZEpE15+D7Dsip1loMBWmy2XH3RAGJjDDS1NEyeX2YDt3nodsMMqSfAzw
0OuP+Q3VRBfWc1FgMkN8tI1Hok7rTpmVAeE8PDRmpRj/mMaBfJFNN5hCi20Ttl2PNwo5coSBWEcL
ONxGg0pcuEV6MKudHf2LfUY+wGcHb389ipMNWS1Fyij2bL63PTGfY7F0KMZznd9ewNehLhfByr6n
Y4iMxxYjiJ+PKI3MofY7N9pL5LUxygbpUZa1w96gEs8tjtQUKAVMZa5nVBfOZCH9qYfoNyoPiudG
79s8lrQikS7J/dRUqrNby+keO67p36Jq5rCcTOzt0YB4cSDOPno2/W8rrasFdRghgpoYFmeNNPF7
J1naYNEU+60lkjn80wWi4rISuuh1k7Jvc53OqKvOlq6OpAqtFCGjH67bxP/NILQQIJCxOpyb6+XR
6qXoEePVQ/ytB/CPVfvNjuvy4+2pvD4s6LsZtA8IwOnObOl5ZhHnGQoDNBAWLaJM3CfB0nVkiABz
UBtOj2wCd7Lb6wH162kpIxFrNtlOqEule5hFU4X5nBT/jlWePiRPCeRNrR8COtoOai49SXg6JSH6
ReNfBbZJhLaO9z6zkR5xwTKHhAHupZWFfn97XV4fN34m7ca1SbC2zTY/00iXGkSm42A3lddB3RMI
ylHtfdAexsGH3uGPMBZ0DWr1EHU8a3M7Yn3jAdDDijqNtTyAS9ictKrSAqXOpjAqJf0QZKDvVVm1
JySF5tOQm0pgl3V5cMe8Pvj8EKTx1yI+ufyrzeCRnEPhcULsrYbLGKFRbszeUaF0B5/JMMwTZB0M
KLA811sgLhfRRmAW6C3F5C6wzy5xlPR+7dYk1pZE4WXWx0DgZvUogbffj1TRD77v3lSJUalTQoGF
br+ei98eiSpLyHgBeoRJ7JgYESZVYKi9+cc3KYE+OfWKWSG1UDfBlSpdrVqNhcK0G51TNI/zJSud
8nx7r67/l+uglFFgZaMStKp4bPeP2jcTtCh95Sg6IDxdbbpoi/PvmDjUW3QNCtuYFw86McBB6LN3
SH7JZaPSQk6zLe+jUdpFojZZxEU6j11rRec2Ethma+XRUHv3FLgvQm+qo2CvNnsGbX5DkTPfa+yn
8jRk9C01Lc1wGO541C3zzxOZXykajUDg0UTfmy+noZjcKtPohLY+V/d6nwpfDIl7EDrszor7fbWo
5wLehg6DNmM6rkwUlUrHDWiYSSowaXlJi/GTMdXi7e2N8gsq8mqnrO1WYjDCx23andOFVKPEtcO5
q0rkxHsvcKx0OiVYBwRxbEi/hY5zQWfUvoyEByFMF/TPxyZ5Sc3RvdQ9IuwK7BGSEtxCpAVb1Rwa
JRjaQvORDB+eexxNnpKeTHbuMGzQIls+ufYwnvplBZqO8XzvkNAEQNLUyve02rzIJsLrFwMDox0n
365cn1Fcu5owFsqsO302ssdqQkThP1JrujhtGjQbCwibUlnaBySneog7o/vl9mLtfRtQSwR2K+/r
lZCZUfeGnBcKcUoj9FCIPAopWYC9gSxCg9rQDsDGe6d4xRoDFaddZmzB01KrE2GllP9bT6/9piuM
z1ZnaS91lBlBbeg2Zq3IAnoAxw6O8c5dSLcB6TSPDBCQxuYunOLKM1sn5ZYarPqpn9Cu1kTbXm6v
585lAUKQF86hGwmCchPugQiechv2djiIDiM9YclLalRPkzW1B6fqdbZBEfO3kTZvd1EYSEmLmFMV
x1Zg6OWI0wCAdGUBmeQoWKo2qtL8N4sIT4SQcI3ZtkL6CtyVrm7xtfSscrorPanQLsqOsNu/IOeb
E8w7suqXIjxF1rGJFVK6VAnwbd5OgKfnCjxzEHk9iZuYo1CPjfh+MQb14lJGhluQTg86IFl4eFJc
igmZZlK97qSpnXmvZgZCPsUgTp2S/iO7UX8GcaHByLCqi9Zp8qHLh78WAePN00BdDVHRv0wIUzwp
XWQHnQZoMM6iEvrVktzd3is7fF9yAovmBxJgBDxbGZVuKL20KwonNOJk1kPNkIoMYsVw/xaSJqSf
VqpNRyuP0dZIx/lFFovZ+JFVt4/uaMr2VCPsf7HnCoQYOkr117xTp6Na3t6OpklEm3ptxNKCuI4h
kjqJpSkpYuZNjxySqpTBWI36Q6dYRyDO3aG4jVYIF0J47ub5S5QmjS1NOATCeX2qPf0DdNLs0lbg
ZA6Wfu82WJV4/99Q65//HhkVos+dxLZDxbacZ89JZNhGVf5kQv4LJy+S35RK/MzcqfPtoU4eUpc4
tC8bx6+F2jz2pf1DwDQ5iNd2skWIvmsvn3hRg/ix+VkU6lnbgRUwE9sfrSSU+NounvNN85aXRAF1
qWrkLiaMxiR7a/TTZdCT53GFs/d5+naWyr2tlZ8rqwtmQ33TOkowLs2R/MivwtL2fBI/w7nnSecu
36TpVDmcpRXUd11FiejU9uP86FnxcO7Sjjo8xjxhobfyEmMB4culGi+4e9UnAjtxnidjPCsIqZ/z
Ys4uihDmG6/Plid7tIHn8wCfM3vRvvwHsogGUN/CnFxiY4yG8XgGh2T68LmOIIs7CL6VYU1sudZU
mNJml89LPcdObtrhqvz2Y5Zt5aP4M5wy1Szv6TZ0gWIM+p2iF8vbxCtBU3op2XtRWDjaE5T+F9uT
MhtdIx4qPFI2+wAP0mnOMs8OkxWX0zYFikd6bN5ZkVn4mViQVnWVFJ4rqnmqsP9thnKACi9yn9AU
xcZG7cMGYu3B9b9+11ffnWoAEDxoNWDTr0+Np4BIEjzvYZtETwRN5Qc7j+sP3YBsrFTVf+3UkZcC
EnJoLOgm3l6UvSNLmkFrEuUwhD42g+vjkGd2Ftkhuc580lJoHoRJ3kEysxMQUdkHxL0uOwJlmzCh
16KxpXpLk7DCJtWK+vGpnMUnEyrJOeu8P0dhQd5D/RHYKF1Q1GyvV3Rlk/Rp49hhn0TOOZqM9FTr
aBbfXrqdThTDoJNjUlUDVvxr+/923RVtYmjKSIekzPPeRwVJBNSMvyx67Z1m/v3bOCMC0jTWgxFX
KPy6z65Cp72fPt/+Ia9XF9+21S6OVqfDRbeZbqO3mh2LUQ+nWfxFtqUHlgI9O8amHThd2R3s19cP
CsOBJf9lBPlae6a2BuzX7FIPzUVReh/0WO8Pokgedbsy/9QGlcLGb2P9qgf8tsQkUA092JxKVqRO
T6XIf0ayOion7q4fFizUewkwac9cbxdRRbnV2ABI5xkGrdt76tmYZXV2mo6kypmPUvu9BQQLBHoF
KCm4x004iy3pvOKatXByZOdXKOi9EPiV59bSpvPtrbE3FKAn9D+pz8EnXf/8t/Ur1QKNC6S5gFaU
6rlPgfSonYsHlRPlB0PtraK9TouuE0TO7Soidgu9HWcB8h3TfDEqKR+aqJbnGAjjYyTL+mAbrrv6
+trEx4CsHlw6Svmoj15Pjet6zpO0YmqLSk1rpC51TnG+JCfsinOk1sVJgTN5moR3dAJeX5oMrVPk
hidMo2gL6Jh6PdXbWGghZt/NXYXbmV/CzjxY0P1RuFrQI0MPcFu3WDC9rzU31XA01cyg6ymRoMZQ
HCzj3g6hiUfyhhAS4ej6WX/bIbJvJGACPtuqvw4RbV7wMJRzUJt1czChvR2CWwP1O1Id0DabfV+Y
iItVTa2FatYKP4sn+9QkvX6KqQ34HRTng2RuJ/4AxgwDHx4+PHXKktdzq72Mtn8ZqWE6pm5QNEr+
pLjoGJlqbPk5Gvjngl2U+AbC16AZIv2i1upyDxKjDprSOYLcv15qfg6FYYRtCPrB6Vz/nFKttIEf
iyNb68KkUus0HHnAQrASH28f+9crfT3S+kt++6hRSwoLa0INSdns81y5PeDOHEetRC3O0NG+3x7u
9U61gG2htoiGDXHZ1sWrReehKEomtiqQ3Hl1NJ6FVtYHXNid5dMsXgMKhmR4FPKuJ+W2JYCXyluQ
v2vL+9QScViC1b0n8zzqke5MCIwsklFEZevtsnlRWxCvnV5ZS7hY6EGjoNwHYHKyg3xp5ysxCo0y
l97vGhdtJhSpVu/Y+hJabVJTlBfPUR690YbWZnPMR5ip13Oi6gZyBMYH2gE8ddejyT5iyYxJD3vd
qEMEWwTiQK3y6fZW+IVCub6WKUdC4f+F47VeCaF7ZV3EJHNq2PdtZASjOkXfllK3jFM9ouLkD0ob
5adRRAvxLJ7cjxl4ahnGTZX0D/yVMT4PVpybL5No5HtaJvGXolVyFJO4K05gXON3WTaX431ULvIz
NhK2gsmfl87vVK/5CZhVfsJwKtP8SPbLF+kapcQ/2rSerVoR3Ske1EXxjWwU4iVxR/KnQstqDRST
wnbKG/Ddk1N9UsWo9bjQrUW8ae2xnG4v087HIE/WEKUH7MKB2dSZVKy0S8Me1HBqi+6umVKV5DRJ
/ro9yg5MdsXToKK3itDgirIZJiGeh5uHFn00KfR60zF5U5ZLgwoiMhfZkyVnJfPrtvBaNOqp7/qw
S5w5yDLduouryHyf2qr82C15BPsTWNXBAXj9hAPmIARCK4qo65US+qjmqT6V+Rwak10+rlzYkzEm
xZumU8BEwDaBMd6WL1hwHKngvl5/RqbFT9WN0N3eVs8xbqST6NHdbXC2uOiAWk+GWw4H89sZhbwN
t1LwRvA0tgYEhHmmMmYc8K7PRuRlFyTxzck+gJe+vkbYRsQj9DiQzgQFeH2wc3zH9ZkqVmilWvlg
4Evdg1GEpzjNefmzSRLnYPPuUMdWDM4qQgj4h+27zvu356UWjTHUs05T3exJjOPSyr9UtKKbB6Ho
S+23iqif2kmNy0clb+ApJ8aIj0eszpXiZ4bi2uduMbvvUibDE3l6Et2Z0Vx/8qiyJkEjFehlEt4d
yli1p/ie3tBM7iI4nKeh1rKjCtneZ6KFTYQGfBZhle0C1jDnjQZzk3qp+1NRz1XoGXDabh/Go1E2
0Y9m1Y5bq90SxlWXPtqgwYLULtyDLff6keTT8HEswAUAmLYx1ujmo4KcGFsuL2u/alLDN/NyCWJu
nIP8d29CPPYWqq2gMUCZXu8CBd6gGS8p+67xxmezVnDl1byjouLuKCvKDDzjShHZLFsMFtRJZ3cO
yT0o0FnFeFKM6Cii3ztDtEEJslc0g7XNkxq1KaA3mjMpoJF8XqyhuwPbJu4qFIGCwkN97vZm2D1C
KHvQI0K2mZbG5u0fF1s0Pf27sAAo/Sg6fagCLV2+xEaE7DfbxJ+kLINJscqvEafqBQdreeeAr/Pb
3tYvUTbG74tukfgcAV5WBhUNuLQCBzPq9cVsapUWefaP2anJJ05y+cd3znpauD4JJmh1bx8Wu5VO
r9bmFDamNoYZTIrHXhfGx8iadNxFe/sgwtxp/K/tH/I94he+0hb8CiBAtMm6XrpSR+c50fUvadJG
D5OufrInIwtRLIFgg/DhhQi/QA1X/g9159EcN5Ku678y0Xv0gUuYiNOzAKqKRYqkSJGyGwQlUfA+
YX/9eUD1mcsC67KGs7q3WwspaLKQSPOZ15wSdTsCtlh40EuMu3R2ub0PF3w9BYmljnIA4FhUX4D5
ZBCnaI/dlFXY/FIUaiA0lYe82Br1MN0Wmt3YGF3ZD4U55Kf0LF5udFKpRfiNEALs8TqcG7NY9EDV
Fs1wmm5GY3eXAtW5TT5l+okz5eUWpApDBWEhQFNeWtcr7CTCRyhjqL4fwm/Y9nSbFrjHifD+2PRS
LCZIoXtDM3F9W2KN5Fq9lQ076sn3yPoEftbTzpxmJGTG7HKW4mK0B9NX9P5cyOQ72f0p4NSRjJHM
jBxmyWKY0zXaUJ+E3WdTNOyGFEEloZUmtnh6+D4zjdqjlFZSc3eN3Vh0uS+Hqb0IEswcyjiUfh73
5olT4sjEowqLvhO9deQL1qjXtKLS0Cui3+WxZXyo4OZshq4MT5Cpjqwk2PXEh1zl9ACf5uTZba7V
DnD6llHQvqlR4g/bOzmD3PdUxWhPPNFTk/EwPVgABFQp6UWBI1jLsMyIYBDXa5KG44gjkFVFPgAX
B5eQwZnHzViayuwJBZrbWd1n+HprGX7pvugV+PZtMJhy48L5ekdfKXgQbRPneApnMjuvrMDI97Yr
qaElsjYAr8btVrQ2wv5GXcUPIAF79yyMBQNE2D7MXmtUWopEh4PcSgm4vvAo9heaB8a0qn2zLYO9
IelrI16k69ew9efL2G7tD6o54pqs1rJoN4E9qaGHvnBU+OjDd1tNR2rQ1wLhjl5Sqn3kNb3eXk5J
lfkJKjS5r+PMHm2Kgg+0sZQ0x1avxPhtP+UT/S9MgfStg11PCSAYWp0fJNiHeG3UmOMmc0TXXxpu
3tKOMCKkDiPAZoO/aCe/fkG9QAkT30FjBr6wSPBy2C035rNVoVaFYiKLBicFuNVW5yL8GgU9MkAk
l9cQkLEwkJFzmwUi++YoaXhuloN9ZdJs9ZCnpgUVI99dgfB41+S2PnlJqrqfGs7EPSjU5JI2YfLG
eGT5xC5ouAXbD0tiDUdvqkqBqt7Vu8EsbD+aZ5v4cZhPhHEv2nQMswgz0LvlUcki7MOJGQakDlhg
9U4bVB23yUSi0afqUewhKFkgLaXZGS5+QyyjDYlsOfkpuph+AZXW0/O8w0NQByPrTwNYeS+MzDHz
ZGVgEyZr/O/2FV2zyqM0UYWegNtdegiEVZAJ+xKrqsLKz5Ne5eTD1Mx6a77IswEOYP4oFCwdu1Ww
lYEVi3pi+10ZWdG1PdXxpZFF7q0ureZcU6i8C4kDICYZTfkBFu30IbHLpfw/AS9JzKTS/bktjdvZ
NU8ptq/PwuWjcTdQOSNIh/WzmvZiSig2VFiIjzhYw0U0ol1ahqd8LdYZKaPQvGAUIPJUmtar3q5V
3GpoMeyiqcmu4Z21V9C/er+LC3FVBYV1hURuuo3Q/D214ZZw+fnJuAyNqw36mCxdkuJVdBHkOiKB
+L/sMpF/yq2StWGoQ+E1qdrdjThKXQcttGWzDb5WqYVwdDoOJ67g9U0guOLplJPpg902X0T0OAIL
fbCNftfPRunHjdVe1E2knCH9cUr5/OhQS8uKe8AAO7S87mfHC1KtSiwdNOHm1Hls08k4n8r4s5VX
pyD9LyLH5aEs+s/QryEQgAI8HAkZ8zKv7Lzf1QHusGqEY5CdpsadNTXhtk6RlhmRFNwEQ9bcp2ox
b03jzbB4PgO55RI0umQYUF0PP4MVLrPdu91udgARGHEu/bmWpw7AI3O6ZLB465AAosK0GgXWjwv7
M+jg6xYpkMA28CEpd+9yihAn7vFjQ0EvEszrgl55glw8e31Rq1qtXVodUIpM3WgIIl6U5VRfjGQl
r19E6x25TB0EU/YFZXMDbfrDqZuFMQ5RSOc9stUCHA8Nl84R6b4xMLc1ZqP9gGGq3IEpOenpuBwp
z3fkMjSSUdSc0bV6Kc4Pj9JohqrpdmE8dfiZGZonqg4pBBfpby2ai9Lj2q/vcLmnlKHOZ1YHaKzT
murdFLnVPtApvbDdxM4w8hT7PXO+r4MiOZGLHXsXJODUE6nRLan44Qz19DGCCIHvnTqATbBQzz9r
wqrfAnsVJ177+hAGO7HAhQkKOCIoLa72ElnG1OFUXu9cWeEkb86omg7BuH/9lb8IEhlGcLOqwOiX
aHEdkdZpmAZ9XFY7ralrsUmndvpuqKwCL5xs52LE+wd+B+6e19nYto03mRZA2MQQg+vhZ1yVXmq0
It5VhaVvsojCFPrtpr2NgcpiYqNh8HoWlCphX6JNxmMVF3XptUK03N64RVzQLVKuhsBUH2EGKxBz
sij8ZtC04Y7P6o5avYpdrze5QwugKGni1s+swvnZ56n6KMxOfqxMIww3Sd/2xbbDZgP9xV44106H
ygJIgWj8GiuRIJevzOQThEo883Sr76OdGwgbwYVC625Fr2ERGxrpIjWEb4Aa5fN9ngbgl8jDKPEZ
uY9d8vxx0I14l5i1bnsKok+h7yqxI2FkVO2NGUCBeWOgxeuhm7bECAuZERj+4YLLHJmJphXVTuQR
x+qE+3SbmMWJUV7uPnDvQPio/9EcAV96OAriLxM45LzaAWBtNrmrB8TM+AYODe3sylaCDTDHU/f/
k+rV4Z5fMCNLvckk8cJg7nDUtszgwqHFshAqzN6rkDidNoUZK+bG6Gf3vagznLHTZkhADrNITTQc
G/WHsCNt68wTJIzYmoJviA3Nw3ay4um67tJSnJmlbKOdqaPVGzSBldLEIrHZjij+T+eW28QfJlip
mCxHUJa3cS0D3StwptgGboSOoEFxYfSVxBhxQVqUqTZUgtESsHMZQgEOLdnt7CGMUwQxNBUdfaPG
ABVrs3He1kNX5ZtCyYuPQ2UEltfWNkWliX1rLrT0ScUzjMHM7l5h8wvPHNBf9jmONXninT5hmQ6m
14XstjiHPTWhXth0FrVUc6VqU8o1vNRESWiy5l0338RzlebwKMrU09XGKPgQTu/c1HlK3bhocdyZ
M/S2ztW5Lx+Nbo5BxMEk9rqcHeubsZrUflJjt81GmzNyxLmV26SqEK9F6Ep+Bv3mXndcwrFHKuwO
m6GYyvzm9YPrRfmA48oGU0DOjt0cHMLVmo2izpBp18Q7icszfJze7OaNaSj1TTC5CjBHJ8LGqnJc
ePoZRLFm04+Vi+AskwIyyEo+DW6U/Y7q/uuADtz+87/594+ymoBzRnL1z39exT+asi1/yf9efuxf
33b4Q/98Xz0Wd7J5fJRXD9X6Ow9+kN//9/ibB/lw8I9tAR5xuu0em+nDI0mIfBokfCyX7/x3v/iP
x6ffcj9Vj3/98aPs0Jrit4VxWfzx95fOf/71x5MW/H89//1/f/H6IefnLuPHH5F8LFr5GL/8uceH
Vv71h/sn1SRq/0tFguAQXOAf/xgef38FQhMkukVOYwG1Ll2OAm3e6K8/TPvPpT4EmBpyPRJ6S/sO
RujfXyKEdhb4sQ4mjD71H//7+W5+b4Tfr4b5+Pvf/6BWdIO7jmz/+kMc3u3I/FEhUamzuotFjQlf
8PA46tSBm7hBZq7S82bTWVP7Drup92Wa0EMN2PQhPd3rSDSdJ8163BrjbG+MYko3Kt6Y93ZqyE1N
l+ZqLlvzLEUMQpfhd1wcvjh5iOQx3FM/t8R71wIdkAaVl8j0ssd9TYnT5nNqcaE2mYPhbGVXnpNU
E9dKkwzbanGf8eo4qFsvzMtfkciAVZR9uxnzLPBjpZs/KnlZxF6KQViVZLmHlJnlFaFT7BwkZN5P
IN5Rkcxb0KDRjYLa0CIzlHipNvSeYSTxmSwK7kOtiM6COrE/mHX3d33tTTvjvsz5s17sB5vk39s8
Z4/lsuza9a/6f3DfLMLp//dts627B3A48UP2jzPy2seH51tu+dHfO0fT/iRp4T0DZVnkbZZ67e+d
I/6EpU8OTXBAmEB8QIDw984x/nz67sUXD0ywwwL/185R+H1EFPwYiSeYLkLvt2ydJ+Tq/7lq+Dxw
ReBUAP9cOBVE8YdbB8vbkmB9wjExomOggEUzzkK0aB5nNXKBVysajkOGNmn31aTmtkflCPYFSsey
uYJdiLxpTj6C7w41JHRXbBEBJe0RgnPjmhhrVIeq8DpX6X7AKFAeRC3U7J2pRm3lzdxjLQLJQum2
jWI692oxwXswnaiQO5pZ1he067iqSkTJ0Q8t5m6rZFoVAdSOxnOzokB02dkKJeeqDprx/NnbPHKo
HGZUTAxdG5JhYhuQ2VQuVyFOaM6wOYQDACueLgY9Vj5pWpefj9kcXWaJop1hgSoiL8jL8PPrIx+m
D79HBmZMmgIUkTe8yuUirTMNnsubwpBSllXJ62nUqhNSEU9CIc9fPIA5Fh1QZoo4+FmtOY3TUE9N
Z6VY4CQammR2PQyYOKXiVlW0KTXORdIW/Ttbijq9pW/W3ya4GcR4jCldl25bWnNNvBk7XPByD0G+
gZBiDptLU2nBRafJQgtQshCbgy7Te0yhJlPadOFsKKDR0JrSN2n1ftTcvuRQbmSdLd5QI7rdo4Ax
08lBCjRXjQ5Vq8m8S6vS/DlVGYraaoSs2PAhne3sA/iM8WtT29F1GkX6L0T6rBhxInWaL2Aeqw8k
zGXqR/rUN9QHp2BTlw7Fx2mqq+8uNILHqugrfORU16gv8IE2k40yjUqyxSdITa5GUjwikzIfSr8F
504lxFTrr2kymPV2bp3mEeLdJP0xnR19m85BXCO/2NqZZ4cZ3ddy6ix1b9ZZO90GrPYbN4Qr72d6
2Sdbs9K1L3rbBwH215D6vBg3oMccswSYFUM93s2FVM2zvIKt5rdxEikbxM9jdxOqFRL8aWDFIwwL
Cp4b22nQ7anMMtTRmEPQB57OdxPT7snX3ahtt68v0BWk2wEcTbrBwtSXzJO60WqFKtjgpVn7s3Si
8kLUjXLbo9VdeRHEWDBLvTfXVe11PPDXIUpH1PSM67ygAoKzCEqpWhT+ToXfdEP9e9fP/2+x26J/
88od1MTEoQc3z/IDv28e0/iTxjm9QvSWYL1T7/rfm8ew/lwg1U91ECIwYxFK/Pvm0Zw/kbTlgiGS
o27L6fCvm0fT/0QIBWwhOCTM8qjOvSFkW59xnDmwcake0yrmVlw7dtBeog2sOEjV41S3G0LN2qaj
Is+ezcaRM3xZh8/POOqIyx/GWfT51fUZvjRkdTkI00N+pf4i3Wzc20XZX0Q59HvPlkO+eX3AVSAK
g4cTgbmh5eEugiXLYz8r+BFWIrrBIeqNNRecC3L9XMaDvEgL61Rt8cUMLkOxEbm8mUBnTdOZJplk
hVIKr6vT4ltbTAt9r4ruX3+gVa7Gm6HQTsWdLJYppLPA8nr+RJo1hZE2dsIzUre6KewACR59UJo7
XVFqP8rK8jHAkCICzYBWzqjZHeqabfEFnS+YZNqcvakN+/vzgJ7nfybYRNju8PO0RjxgM8PnAayo
956OEJtftrJ9CDv9lLbXkbdJm4M/dHyZiHUzJSxS8LrJILyWfsv7igrBPXYEYhPbhEUncv6nW321
VhdGGxkMJT16zKszdYibaSqHCqV4fNYuNITZ7i0ROtumVMor0fflTTqL+iJSJad+owWRV6ua9OOC
5n+v4JyQqz3A0VJP+nc026adWQXyBFT8yJojYWOxAWMGrrduvky86FlLc8urc6XYBkZI6IWX4+b1
NXdslMWEAMgPWeeL6odawNGOHDTz7doasbiczfvUtpJTwKx1gMfKZgUt+p94s6E/sArwYjdvBmwW
LOyBqYxbcxeeJxRZf+Ap35wb+aQ4XqSZ7hYxR/3u9Sc8tqsgWjjwbsGkgJ1eVt6zc0I3qyHBQdz0
oPyVSzpp2XsUJqDj0pnQ3gsoxbMX9jp1csuJMI1zm3ZfkJrDtbSG8rEXbfn2WWfV2dBfmHukYlc5
NBlnbZVpylmZi+A2rdJxU6Fifv/6kx85kcn6qSLTFQHZuwb3K0AcC9NNOPc1Jd8P+azpnho3JqKb
FkByigzBj9dHPLKaWK/kSUtba5GAOZzqAM5sDfJEeGGDyCfzGPo90Jr/YPaogSxG43S8iawPRyE/
0GysD0zPTS11W80Zde9SOeWRc+xZSAqJXEHkclaskrU573VtzGugEAh33mhlFqPfNNdv6pQ8HbGL
XAZQQizMYHstG+fZ4gSbqmVVzs2C1yAiINEgMJ1SELVUlFNk0yMPRM0IxCJ3M9nW+tCzC62yFAm2
I7cJzp0xpXod0C55fQks07I6WsmnCF1YcAuUfPVA6tjkuVTRMc1bq+OcHGzkQHHjCKxN2eh30YR5
a2Y4N33knjgwj9wgNBnxt+TZSCLX+EVHYDyAcv9SLE4iUHCYgHUzBCK9KRT/9YdcLr71Q4I7o6aA
OjDiXKuHhP5nS9xyTa9PSigLVr9xjcKP1LDzlEK/qNvulFTCsZfHXYBOFxEPt8LqABVu6UiZSdMz
JgOJmJYiVWugb/D6cx2bQgB1iwM9xzVFvsPVqFt5PdNuNz1R9MYetH2062TeXA9dd6qVeWydAJ01
qSByBVNcORwqNPOhtwbFxI7HCs/dkIpernYD6gy6dpng2ebrSprdN3OI7E9lqpu3PykEBPpcBg1E
4q7D4ctSmoUldc6Q3OLaU8zsipaHvMKh7BSZ+thiocFAU3rR76cEfzhUgXU1loy4pdO6fT8GxYcp
DppN2sy/cAu8dMLubeDx5Uyh0+5yuyyiPyAkV1PbFZyQTl+a3hDkyIimgf4upkC0fX0GX65IMh14
lUt8slRPVnfYmOKsGwQFNH2NXo7dSn1XZoF9gm37ckUyigX60uIcpuy8GgUaUjGHCFN4TVlbd9Rl
3R9dOcifkHXmEwnMU+X6cFcjj65ipQJaHTmhtVOGnkYNj0oGQ2xoq14QO1W3MWI6+hsIalSkh74b
fSg6fenlojfA8vHXbKPVgyo3itnH32YkXCPPcsu08Ia2hwQK6E7+QvMum4EJ1fSWEipbOuXkPP+a
AiOIPdXKZL8rabhdTbZrpBtd9oPhxYlS/8RlNjP8OFL7ygOIYI6eLHVxH0zSTL0Uh2NonrGZZzsZ
x+J7QHvsF81Z9b0QRfK5hExkelXFp+bz6tbwTmiFeR8VgpBeZm7RYv8W6F8jZcZ2Si9icYkrVcgj
WnV4Edh0hjYsayosg9sCUUxDyhx+Z4gx3qgZ2pcnsD5HVhQwNgTSaFIscqDLWnh2F2ZjYmMeohpe
3wr9Ku+qb86kBeevL9sjC4piCqcOtTiAIutbIq2isoUtZnhJn07vEuqae6dCq7/Os/bUguLzrtbT
Iq1uuQhnLFtxdcYkdaw2pYhNFCby7Cy1UgvA7iTCTd5P2UkpwqWRtx6Nq49Qnk1P9ri6IYpMj8oh
I4Eq7Mr+MXRCo9ORVe5NM1ZD7hGb9a2PA0Lga43q9l7i6NNPI2rjs3BMk9tauPLEVK90b54OImYS
OhMSnwiyrwsPXWWYsiTE9SqpZxeyshCcCoxY7JXELWxPLTLnqhasNs8QCZJhQxuO120PvdlDpl3q
gF8Fdvcj/KHRz+wIq/jRUacTl97L85n3TYWSlhY9N0o1h8uudPSyLaipMUW5/r2tqaullSJ+kfTr
j8OkWddhlHSPb1+GC9CM+Vmkn93V27KjLEalb2JqSmFc5gmNpFyNtT10I+WEFNex56NJDu1raTsg
JXX4fKkGORGOsfBERCKrOrPlufZ428Tl4ySSa3soT3lWH9tjcKqpNmEeQP9ytfCNAExxEi7lkm6o
0bMU+id8WvEU7UbAAm+fSMpN9FMIJuCkryayKDrqu2VLmK5V3bk2KJYvBqO6VOq5+0+GYinDrqc4
x147nEiH245WPyHLLLVhb+cqqyMjc0Pp7j8ZibUIYYr9gxfa4UjDjGLO1JNHmSAhdiX3qvSApCW7
kuT0lILlsWMXrBYFLrF0d9dpYoSZkygCDqTBrtKraTTnHQmz9f3193RkFNiU5FMAZ4jP14mOFuZa
r7UcT1Gt5e/TJi33s9rm/8HDIATIPS6wSqLDtmyGZ3eIS7+2VQaWw0hZ47yIdOOS0r26f/vDEJUQ
lCzoCmyADkfhIKMCRrfPE7Ltb0dXn1AMcPUTG/dl/k6yBqQN9MdCCl1z2MWgou+UKQIEjsGlaOa/
Aq270WL7slQopbz+SEf27G+9HQB73B5ryiZ8KdA3wPM8Lhjji1bazs5VI3B7mFKcSNSOLQUiLPJQ
qtsgt1YH0mjCtkwGC6gQromXLTYO+Ky1/e71Bzoye6BrTRI0YrllJx2+I9FqYZnM5DJOptp7R2m6
8zEfzbtaOguEbdBPFEtXqN6n244KmgVCbOnZvDBsHd3Wnpgt6kzIV8S+XaT6ZyTP5YVCQfp2rrT5
Z5zO2h0dv9JCw69DlJbPd/b2x4Y2SCmBpqPDAjp87NmwxiAgxAMJUc37OtGrrZ0o+icpERmeAjmc
2ArHpnmBqjg628F4gWXO2SNBhvEuJR+8shua8Dt3iKKPcg5mjwNbuX39+Y6sUzoidGxRMYb7Zq0O
4aYfKYY/1YmVtsNrxdU2Wh9aW0ptX/6DkaiecZwsxodrQmGcmCoGrSOhshrp/qKKjntRX7zLuv6U
6PqxhwLkR02Lpbqcw4cvLUQGUwtN9nStmjetUdif4LbPV9honOrSLK9/FSVycS2ABgFMR6wPexEh
tKcHjNTofXrDrXDn2Mq0ycyGJk1kW/mmVxvkUnvis9en88iup8RFjWup8tN4X+36Ro5DSnNFeKiq
OB+Zg8DTs2g+sTyOLEdsSLiyFgkLWjWrmXzCLSnYYXmODYnFUeYvNNtzL9SiR6habz+gqV9wWC6g
K0L9VaJdGzOJmc6ZaYUJ/Bjpqr7AcsCfEhU8EtWUtx+cJC70oLgWKFms+0PoCylLSrcIxdTjBwRV
srOhi07t6GMvyl6gKpz0VNPWlxvBVgbGlHUP+uIjne9uOyQnc4OjgwBHQ7mX9t0L94w8CMq2DshD
S5r0V1bViesG1P329TV3bF8tQPnFs3eh6q7WXFEatYbdnFgsPJ0zM7bMi7EGd1BqySnptaMPxCEI
PQ2OJnfO4RaOTGkRmxHQz1UAZCwc3cukU8SJcvHygdfblyie2g7dOGqsq2i3aZyUuJYVMMZlvA8b
EW4dWA+73pjn86EuxcZWqstGHViEpXWyQnJk9IV8gMQUOEe6oYfPGMbaFHZqzxYGVf4pq9rwIe5c
/X3hGsGJpOzlm3vif1K94qhHH2715tSkAwoE/t2LemfyWyXu76Kyy85Gow9P3Jgvj0SGov0OkRtF
QJ7t8KmGWo/QI5upWCNRF/mDIVCBrWvxEKNlLSGSUSx3ID3RMjwRohwZecGBsc+4CJnT1fmBcONs
Kbg0ebjQBWcpSfAdwGznIzmoE3lRacRbor14M086XZy3bg0SQgIw2jR00ekRHT61W2TAhsguPBnr
sb8kZnuZJiGcJ2iorw/1cmu4cH9gaZARojP1hHB5FpMHgdOIEq4KZdbOvkmLQZ4Hsn/7/bJo1wII
oKDLnl8fWxRZqwRTMsQlptD1xSQwFcCAcfPmZwGPQ6uUoIC9/tRsfPYsThlNHMyE43qmyL1V57Nn
yFzdvj7Ky9UPFI7/LNqmpO3rJoqwytzQEAoC8Taj/Cd713Phhvlta87nrw+1XIiHJwpD6SZVdbDF
FCRWJwqyBUM+UCcHKiSKh6wrqEJGsntAuX16P6RIMvWRrr35ImNQmpJcZjRqOJwPF18Q2ihaNyNF
zjAIv43TDIUAtaPvrz/akXVHmAEkZeFOQj9bHVfaBKgY11pWBGn0rp0nc0NTaHr7imAUjmTSJ3K+
9ShoP6ZKIhmlKZJgy2sDwpBn84lRjq0I6pakZktnld7M4YwBD1SiVOqGR9tk3lK2nH1o0rMPT+2U
H9mRsh2nISVYwOcU717IGA50zaaJQpmHaVZdLOrUBWSltGs9ygja+cgN8DUeTGvbakqzGQY9/0mq
6rpePZrNWaZE2dZqxPABUKO+GcRkvrlOvJzWqG4ABuDkdNbHplVO5ki87BlDl+/N0lb5JPGpU+tl
JMko7AcKPrRLmczDGQ+bIIjdlD0Y2qH12bDt4iJt56b0M1hP6DCY8YlXfGS5LjRJfWmoUDVblwQn
2GNhVfOKMXxUr4bMmHeRSKYTDZVjoxAMLQUFsjY0OA8fS1ekhKpi4Ylj58ZHPsaXLuhO7bwjmIvl
IIamSG+bGtba7mdkyUxCLl2MsjKv8sSxzq25qO7aRkICsuOw+JynaeU3eVFepWqY/ZzTqINAgNb2
Fcyl/MQpd2T7UGlYkGLUnijxrpbM1MDPxO2Vl0ly+cHM7fistGp5Z8pZP3GpHxmKy4fa3XIcuITR
hxNsZnaoNjrYjiSX0fscXclLC2u93TAHzYmNcGyoRajPxuwIBvpa39Qo7eJ3Cw6kbf3dsYr2bEqC
etP3WXyKyXtkO0CtpTuGwYyKgOXy9WcXXzcoUwAQhuqGhidcPY/JdaTY7ibuLQWGV3yqQXtkndIz
XUhLwClJC1dvzDXJQBwtN6nKB2KL3W+8t9TplKbEegaZM2DntEuh8RMGGaunAvdcS7thlKmjEVTL
yNqoThjfJ5nyVgyhsfCtifQo9/OqoOgcTqA10fZr04yGN107X0nVZDu2qKi/fuet9PVY3AxDKRif
Z3oLiw3T4TBweuY+7RnGSRFryMVZimwKbLrNPBp+19jb2dXBUFeJB8B555rBxwXEDJp8k+vlG4P4
p8/CFU9V/rfNw+Fn0bOpn1Wb5q0oMhyJQhMCYS8dJKzgAL3+3OvlsmDkmF8wS6AyEFRfv0irkGke
g8hw8iq5cK2ofdfq2alW/rFR6DXQaH3qsK8JoEaW1TlWryYChdb4TRNT+7k2iy9vfhSW5CKMSUCG
c90qbJkwe6i6VjWxRraxtUn1Fvh+/NawhVKdxrkM4wXCPPt5db1Z1SCLcWDCUsOptxZx7TtRuOmp
12Kuz41lHEAIULNBW5DiLFP67NwAc58PNLUNb7Gu+lGCaPzW53b2DZ9eO/dm3a5+ycodP6ZV4D4Y
g1Y/GHGZ0BeDzhpjq5lAeQ00bIu9urSnGw48Ue/VIbMvMDVv7PuhS2AdWEVlN2dxkCvn4Yz21d6O
K3nTab09+nFLP+icGLi4LIokpz0/9saPCcvTGXXmSdkXfWng6j1PRucXbJWW4piqtzBhkbDaNPpQ
X0ZiwHi4tiL51WgQWNrm2diF+2roq8bnDnH2WdMqD23nIs3f93li+qNuxWJXqFkaRovH/RTuHYyM
Lb8kKA3fj26XXmeTPX3qTa3sfClK8T5i47a7LC1Q/s7yZkZKDXpFc67iyhp4Y5nnn0vZRXfOFKOH
7FpzfJU3tXGPRIj2UA262Xo2qliDh2lDnp+NhC7B1hGjvCIgSL8NjkQyK4xGU9s17qi5V3UScO5F
sV4m50kaZbrfENmFZ0iXmdXOcEa0DlMowrOnaFWRbySqmM6mgozTn+nArcKPUT1gmtBYFXyl0O2z
d/lII38DlzIvObuxTvIqRWlQAbDq4aFSK+2TAR+mR4ImcDHnLgr33hSj1Z5HbTn/iAwLyF3rIjPl
c7w1tyLK0huzb6oMy4Mx/0LYgiEDDPcy8KdGmJYnYQLWvoibATK+k9VXumKYn/SywNthFFb6SeXv
rHPZW3tkW/UGrLhTI3whkx62qxtw/CegmrGOyeeUwGAGhu0VJcaNXqxWteLFtW59D5JC/9QHcVPu
w67gO3q7HCdiZFH/LMImCq5AVs1I8xmKcR+qqTpu9TwJPtv11Ad7Gy7VB7vvnBv4JMZ5MnXueRyZ
zYUKXcY3gM15AzyCb5MSWJ8o4cPiB4Ka5p5iyKHxg9lIaAHF9VD7RtJjOAssDcmAlsrGT3W0U5g4
+TCy2B0nVjgEG+X7wib6kqqBW/lJV2ed7wD5GH3XjYYPjejnalNXRJxea9d1fkH1LJw8S1vKY2S/
qQolqrc/9W2JcO3Mz//o+zHLz+bAQfXedZrWqyWmLZlaZYHH0kt43UmjuRg/1+NPOWb290GC7Nkm
iKg2O5y+o88jxYYCXROrvLEA2jjYG5cNz1XKnAJqOccsImSpumhLu2K+bJw4H9+Do7AeIvQ2s83g
FqJGR9KScotpJQgHsy4c6zLRkdp7j/aWYdyLTJsRvXOmkM1QZzL0CzPJjU1muUPjKVZqF7fgJNqv
0dKiOoM6EevgcUQffE2MVs2v4jkaer9XmvRLg9oSLkNjLWa/qOPpM+SiuoSZnpaJ862eMULX3Hgs
L9FASod9BfKwoFvX9l+baI5KFgeWkL6URa/5qaii1mvHvvnSqWP/IcSZaPRc5uIc7SUUEaa2deKL
SkBK2kgttC0vx2B78FST8Bm8TjYSfMEvGTbYc8aOpxeNBEQx90F/KVDR1vZJ3BWXZY3nudfLhJc3
Z+Y3rOXVO87/9lslc7oljlGLPfi+aoEvVdXXqp9ad2coVu1ujUhXHdKqJm380B3k+wSNIwGxsC1C
D+goXxQQOz5FcRre9GgJSG+S+txhlpYFGXVvBzYueijiV+aWu9C0swctNsObNKiFjouKWk5nOLoz
J6GaFK43kR5kfoU147ipZ6cMEbYcoUbi92G8l3mt6xuZzRDC3AlFWW+O0bfYSMC+4T6322wKt6Os
Ov2cumgWJv7sFsP91AT9bah1KaSTqHHMT7XZY+yWCKl9CxDW/tZ0HAUXnSZG48GyCiKq8z4waHVC
gg+uJvbv4A9Fo39VtL4vOP9j3fZBfKZi204ivaGextqsjaaNsUxVLCZbc/LAq92svY3tKGkBWaSd
c6a3ZDf4CLnIM6FtPGEAP/fzRvSEo36pqZCj67Ewr5U4qO7j2V5EEgDRiAsr6vpHIFxYSquxMdyl
0wha43NXZHV0XsvG/Jjnm6pqrItONfJfU9hUkxdEYr5I037APhbdeBjLNJrwMtGdtvM78vnCqzTU
FDw3UJ3Y7w0tvTCg941+XejOuZCKqm0KtVa/DTOnAEoIk/MdM89lMWkj7D0z0KUXilEfdy3F7plT
xgTZG5f99KC4ZfQxE+xjbzDgUm9DNhS18CyLGx/5E4x8ZI7r7hbosf1hjuma251mhKjtl8GFoahp
6iN0xWc3w2Ryt7hTV99jlAW7MwcsTrGxzJrcAxPZ+ByRpiHaGXXeUpw1o57SrDtD6RsVNx+9YQzS
s3pI/4e9M2mOWtnW9l/54sxFqG+mUpXLDTa2MYVhoqBVk+oy1aX0679HxT73YMPFwR2fiD3agGVJ
qcy13vU2xd1gFfO65wjblOjh4p1PkYzeErNVY9u3EN4Wm8yfvJ2FYN3au2x5d50urDbJxdi5CUUB
xnFZFKBQx9TWuBK6mwxSjuRYnXslFmSYbaChNIWUN2Ol1c04BG6euPma7k148FEi296/ZaGvOmka
DvgvlpPnaeKC4k/oTGH5XfdatOmbNbXmLeZmTIPvbuUZxtmI54f5xoIWW+JkMvAd68ofqgPLOhje
mKNbsHdYrNJrm/RYGxa8n/v3hduz9xW+Py4kzaau/9jbQi97dzRGfPIUpq7Q2VevvDYqe7Huo2j2
CDvCwMW+oOVpx4scpScmN3lBVHta9tmcGFE1f1LdMI9vlnJ07rs1TdMl1nXuhud4k0zWPg1Sliod
sdd8INDD+f7ngviXJg2HU5yqIcBD7Nj4ZE9LSEeInu18QcewzO0+t2svEW4m3gT+nN3++VJbd/Qz
Gkq1ug1XQJY2ySqTh6eXMhwL3oizunEAyzSG++XvfOWw1t0hwlnWT8fLIuvti75bcJjpx5fCT397
q5AWAPg2IqT5vI0RZi7yuqeNwZn7TA6e806mjt6FlZIvjD1+6WW4VabxtPSbbpGC9umt5qJp7SWE
ltymDIANy10Oshv0X0IUPNAQtMlE/MN4BbLb06sYvtmkwczJZfet2JcB1dc44pjZDeZLQd+/eXfw
OTe8ABoT04ZnwMtqhiSIr9B3K+Ga+Bo6kGO9oljiMPcxpIhqHInWLr8ey6C7nL00/PLntfO7B3oa
5kB5wBb6+fVlaQQNJRyU8jCVh2VJu/3sMUb981V+t0KQvYBaIB2CgvSsv+/GeqWTmt3YUG23d7XR
792AwmKZ0+ivVwjgPMMMJhBQqX5pEdXgjkI1IdSOIir3RKSO137vhd/+fEO/PrbtKugaONlAl54r
8K3AooIBcYrtAl61PYXImnX5ks3Pr7iItUlCIMPzHxLYTbr7cx9aFCHsg4zLGH01v6H/DvZOldVn
HAfRtFN9F97oXo9UGpO+8WvL2LeLEAbGr+V8EfbTBNCcFYxXo+aFYcj2CTzdc5jkE0TG3BhWBkDy
09+sxnYEo1IYNO7qm5+yyTPOTA7gszGlRA/RqBFNOOYvEUF+99hxiQFagwUNJeNZ/59Gy9hypG47
ndUkfd1SxOvc2f/9y2UEQXIUexljs2dX0WKcB3ZONx6bOjzr6/m9aeqXBha/QgxoUxGCoaFGdcTt
PH2AHGhFmPmcD/D3ozgfrPGxaXszJiozuGvrfydY/VcB/69NxPEHBfyAXTu2xD+br2z/4h8JfPCK
8wSeMcgjNfMp8+2H+Ypjv4L1SZQTQwf0tkyd/yOBd1+B8TJlQNsBAoNk6n8k8M4rjmIGIuzmIIhA
9s7faOAB+599Ztv8+bSRbUpIjiV+8Z83gLJatDn4Oo8zAbvxcqqVd2t3RLCwbuxMXSpEoiNkwab1
61iYTm4GRNOvxodeKZpdVbq2epR4HqukifzMzhPaeVtdIVAuPzhzNOWXuXZytgiKdWDkiipvb+Wd
H14MsqyKSzW2aRbndWm5B4iJ6YfA69JbQA9cxmwhrG5neIvE0MG26q9D14iPohZWkPSiV9mhpK19
CxAhl12hAJoT0Yhu2vlhFwxJpefizpHOcJtiesGm5VOnH0xPZW3CD8E6ZZVzJ3bl0KkrOxoy77Jc
qPTiilmFd5CN11nvsL2YuwuOMY7Maokq5giiybIL1Q4RKReuyrIzXZsZbYMpI/NN4y6Gwm04kNmZ
SJtcgyLTbCR+oJoIl2xDIaFkU2HTf1O2TEjpDUKz8JM+lcu8ReDAAo3ZH1S/73wscLpdE9A+7b1W
df4cI1jc2kJdel08LqPI1rdBib/uwyTISVovitbDC/GzbRZaj1cNjgbmeDcFfY7bk2RcWuKuNpt+
P9/bGM1RoJKO2G6uMpP2ehCtYnSRu92vxOyJkX7IlGBMom8Uzf+E9D1KepzNLWQKKiIVt637ce9b
rdjks9LprjqPCc9VMVbiIySjthw3zrEMb+clJ6V+1fkyxgQANdPbbDNW27slRWVM/2Q1962Ujrh2
QJ3EIaimeU6cqlTGDnRtzREUjbRaIbJ0P7bAMz1USAg7L9YhBPVIUjF3QdLOMirOF88eL/qGmGts
XNJojcumJc5Uldjm7l1m7GS+LxkYKjo607m0l9xsr9tlphXTRdE8RE3dW9jNiuE2myb+peWw5uJV
BO6OzJSgPwzZGt7ia6KtXQ9EZcc+P+o1b6h8U3ii6c6jEfQRGLnQjwERX3SxCI+2detjRnjmm7rU
F8BIqU1jMlo4bIW9nOGUTYt90N4AhcktC4f+DSvxhnmx0vZHxpRS7MKi6cO4daZRXkXansp4CSGc
ZrGVZp26I9kjuI+sbi7O9WTC+casemtNJmUq652hSrM+YIJNJ0NzTVcjTh0OZjF0O2lUTdUI7rc1
Q94S9Ph8FaeOyYQ33GDSc2qrygGHpEcGKjRdy6kBG07N2LBiDFPE3qlXKwaM9Ipk+NHKndo679Ti
5QRPpUn7o/U7tYEyy+kIJYHQibP1ieMkaBlhCqoba+sjDWkRJwBTPrzbkl+qc7wfaTrdtjeu8lMr
Op/a0kJsLao8tave1rnapybWNPLF24UZ9h6Qq7dGNwCveztu3W90aoTHU1OM/Ci/y7QjDlyVprk/
NdDjqZl2T421P7pYf5pbvx2cWm8hmC/uynlrydH6d5+9U6NepFvjupoREThGaUSX4amtR7Q33eE6
GdznZZH7AEt8+OAIeMYnbiuABshgFO6+PkEGQRtm78oNR+gxoxB7ottoueait/SZPMEOShQVXnwb
GCE2XEKfIIp2Qyv8E3AhrTS8cE9wxrwhG+kJ5ID9B+AxncCPYdFyTNI+xz2oPQEk1QksoX82L5l/
AaHwhdTfiVSvrtQGskwnvMVc6zRv34tIzm/9EyazYKT0jdIcpKZwevz6CQ4HwMkX96Y7oTqkaIHw
MMzAalFvwI+vQw4DezTBxIkg6MNDfsKJGJ6quxXFdEqTMoAkqROqxEkGwiTY826bE+7krLjUJ5m9
4VFuFVkfEHJr9gl3XO4U/q3GnvFC6pZJ1tlj+GYx+JJlXFUpphG2Ccs+Xv0+Gtqki0zt6R0mfLwC
hUS7229KPk66EGO99x0JiF2cDmxecWAbuomtAd+huIR8pKdEzlFdxW6ucnA/w/fvChINBufM9StU
j8L01hAP2NJ8rwzYUZeY6hdt7NuDjbQrCusgiRrX+mqbCkMLhvx9c9kxK0CThE6q21WNktUe5yrc
J+nYrK9Nb64K1CIagxjwZRjR+YsiHc4cgtjw4DCa9KoTK6FCcx2OxY7MW+da2k0ulrjHoGnaG5II
BpjwyhnfzZE7vk1XeF1MRyp5yyfAvUKSBrKMlDFdEO/BbZON2pKXy9oA981b9pq+xoOrtLNovPLH
lWgrukrpie84dAXhBWujW3HY9xwRd7qatl9yUbjSgLM3TQJVrToGol/6eBrzMXvAY9fobswCb8TP
ZW+WPF2CFeoWq0OPEOr9nMLWVzu59MQYrR2OVTtseOcSlE4QyMxKMI691fdT0jGjup8yQhfO6HfC
m5bKd0lWs1puBU9OxHVLQkVspIOVJt4U5WIvkFR/4u8tx2AaovulNIjGsiu9PMzmFNzMfRWaQNJS
PnrWbAMkah04l+tsh8Rkqzn6bvTlmu3IFm5ukNoUb6PFHW5tYtRDfBSj9X00pO7HTtfTh9JQ6zUw
MSaKgSq6uwp74gcHA7AME3n6grPa5WyMxwLV9ba+cFlt6AD5rfM28mMdFrBH8qiPCkIxTJ86xmln
8k+irO3jStduvp9rvb5O+23+ZDV1ds5xOmDK6k/izC9kVh9yH/VFw60gfBRC3RuensckG2VJYIXw
wZJCrz324axupiy18fsAqbzHU7L/Ove9dy8Es6Gdxcwq2y8hzIrYT2GLJkNupIcKhuyQTM3cHNZ6
noMLuiyPmLO5s/y40F7dnJlO1b7zzKK7NBSOGDu7n7uvw5p7TENzrR4pzxhzNVHufGF31ZzDLvxx
aFRiWMCQU/UmD7omT4CNpU5YJHhWWlFqdAlLaT4fkJnUyUyb83pxOptqM+zML77MaVunYlYYZXoR
EVhgZ2YZ19JvHpj1O82VrrMygJ8SUvA0TTs4GJ3grH+I8nAx6KIm/4NpCcZni9P6zeucr7PDWlqV
7PTGqPK4Hsh/2K+msJrd6DIY3AeWNHgvLqOPkVnQY+lYkh9b5ws73uoD75pULzhzRmM97ibkDkMy
BqvxVY1hYcalu031YE74pFMXyFR2ddPD8PKHJXy3XX/e9zpFNBlXDoa9iEEbstPjDivpiONCjk48
Z4DVbHCOtM7bbNb1mQAURXDPUGPnIX9lmLpUDvkkbW1cj0GrrINBKVgc/GilMO8Ykve7LB/Nc40v
Rr9r+zrct5VKwzPMcOd73Lf77LAg/DaZsDG7w+qZ4ccWsV2O3reWWzLfzrofd1jn6ebYbo5MuH+7
bhEdGAnTROD6tJr3G+EseFC9GxU7bGD612lbTUZSD0N3ZwwWKWxVMKv3kawQfx+KKMz6s2U1FNtx
EbSGF8X+3BX6Ws52R67H3KRUf4vgkx9iDuzVOxOhjO7UGoVvMtWwRgoSvu9TIrIweHQ6S8cNGKgZ
m9SQDL5t2KZs66arUvZ+ku4j6dbTzq174gGyqVuOYVYV3VUjDCvf1/lMhLhf+xiEl4zaP+EjSzrI
slSY6xRhWh1slB7+TmAYXjKVVNk/WM5/++9/cc79qQF/oPB80n2f/v6P9tuAvfYKMAdG5EbZxEAY
rOVH/80fRTTTMCVJSAPTPv3RPx50huW9YpgCMc6GUbkZLdA3/2McbNjuKwtrGnBixOuk26LZ+Qsb
uhPP+z9AF95LEJ/gRQI32R4A93MsmCE1vAF2xnc6bKPXjeFMj4yE1L3HEIHAS7N5cKmnsrgVUYsP
uK0vFmWoJJDRuNP0MjTPllpfQKiegkf8UlQS1BeobEmsJF73GZ5a687MssIY3qVmjv23CBmcZWvO
dLO3z2xKxheu9xR3++d6vAn0nDj+IRV5CkPkkwuBl9H6u4yubc9pMcVwBF90ONt+zJNnzW3BSEZf
iTQa7cszUDFPO2HRk0/vMFET+4b5HATlPDQOaR7NZNiuYZKX4fCadsrZDQHlhCHV+FfTFG5uY+Iz
Y8A0Y2MUP9cYFKIk8CMK26PhGct5b9vG4yKXahdSrr1flMkQP6zHW1u25p1y05csZp4pMrfr22BI
iMAYCqDu3+yAf4Z8DJc+32otfWyGaE5S6DPJaOvw1jEH66YlV203eqV95che35TafQTufok2+cvr
RhIEHw/6G4pMJkrbn/9Ef4KVZmB9mg1HZdtpEkEB3A2KEvSnbeD2x3t9Ysr9/G1vV+HTDVAF8XGd
PO5/uorWJRt5roej9B11YRcC1kA+egdVGvkLl3pG7d0e6obwAbdyM3gUPmdfU5LOZNAty9HxqvVi
XTPjYLSpc2GKMLqcbC/PMW/IrcdoMB79WfkHUnWgf6UUWBxETvVSSN9TXO/H74PkD4CZ2c9msvv0
CbtBLct6VPPRd4yPIwZye5U256X27nRFMVN0TvK3D/ukYeedQjMEsnz2adnh6k5+Vy3HljEFURo+
LrGYJoHsFS/F2m4L9MlXjIMWZM7NnAIjhV8iiQYJw9Cr2ulYjXUX1wWN2grQuNdub79wVxsS//xS
2HaB1UNeZlLybPLYdLLs8nQej6PR1Gc6iIzLlKowSZXn3bcLRmtWoEjzoFZ4YUf83U3CQwcXRnGw
dSpPX2AJoa1zyTY81iC359YwAoMRenHmekv+wqV+2ex5nowIEZeiFdqMN55eSmd5U0SrrY+pm74O
evGIdLgCtitoNXrn85/XyS8Lk4txbELgxPoJOpP99GJBZ4PsYRN5pHeli8EPsEkE6RLn3VJ3r9fC
qK/GJnzJWvA3V4XXyaydfZfzxX72HtW6iqUJcvMIrJx+FnPzxSlUcQBANM6NsXd2wWK8NKD/ZZOj
rmDeibZ387d13GdfBL+FO0GuMI9Tlk1JNKciIfGmOv/z8/zNVWybDc4lPpyQqOf6iGYCQ/CGdD36
fR7tcw/6R+jo9OzPV3nmDcp+ggUUkoVN0L6xb58Tz9MFvLHzJv9YdiEmRNAXMzMxh+62KsbXk9pb
zochoL0vz/PqSKD0vjSXc03D5jM+kPr451/nNx/HViWcFAWRS+n2dBFJJ++Mqq39YwhPrqdHWlu9
s9fm/3LXIYUCUkgHgdHzTONFBDOqn8E/5vnOLi7mKnauiuvw7Uw24B0Pwb6QX1a8Mb9GTZy+FDT3
u5v8+eLPvpSWeEKQvd4/NtG1O74OAhx3Xhiy/noJG64DxwSiFAjap/Djn07IiRhEE07/8N7RZnWo
wNzOoHThglQR3PXnV/brOmWR8uFv4ino/s9tn4y5dl0oRNFRzv68J2xCx75sX6Kin+gETzdsIH+I
/pvWhML9uUeMFRDyhLdodAzxeiMztGqHb9lcNTicl8xJdqpVJUx/rxEXHWzK7zLMoKuS3dTKpJWu
+8Ec66gCSvex+cLVpvlaew2YdjNYK3ZRbi5JFAhFMRxI0kCsv0pRzUnoDMuV28npFkP7Bm6FP+yK
Rbk4Vo5Ga55nhWSZ9O6QmrGDx+P3sIUIvPvrJxzQ+iBXZN7ACbm9gZ9epgdona3OHBybvmr3XZ2S
h9X18wuHxa/lI2I79m36Azy1QHOeUQYaVByKgVZ0XFL2TZFaDVT0oQ3sSzsq5gtnCUH+FtdLxz2D
pvW2TIWQe6uv6r/yGdi2pM1WhLaJ6oYwyOc9Cqr/oNeFkR292Y4umHb1OxvG3Lkxt81e5KJ6YTf4
dQVjFcW83t68LZFu+E+fb+uusrbUAHNaZWIXrK6ZwG99SRvwlK+z3RVX4cejdEC8hFrq6VVsbaW6
RBJzxJPC2VDBzjsrF5mei3nybpuMnNasadILR2p7y2foXtgSfnv9rR/FHGtTEz67S7T6brXi0nJE
ylbc6BoQwzAz/7xoqXP82ojgoTDRi53WYO5LbsOfF/FJ3f30A+b+8RXxMb/EP+K5ml5Xc2jkW8AS
cXDxbBoHTlh1hXpM7rWzdA/lZg7IDKV8PTqUDr5cq3O5WO4Li+s3LxsnHgytNokGEWrPXkMqLQBA
cjyPIbB1MoVjuLe6dfn7JYXJJ2JKyhy2rOeJgDN+vVIGLKlWDvW+r7S+7MzS/itx42lJYfWM3peD
GzLI6Yv+aWOo5jpovFCII0MhK55nRsolROEX3tyJcPjszVHOWSG6FkS/fChPV+6YTkM6TWZ5LED8
e8IuSvFt2BRdcRUU6RQDq+XXVR3V7/x6Nr+YUV8kbZqShdSk34NAT98DczRkrOcgYtGtzfLdEoZ9
cLUDbO8RPLWvCuF97FNhJelkIT3589r7zdLnBiCPbXewdehPb8DWGXmv6Vge61XCKQ34wHVqZXFv
WBazdptE87T9XDf2XTctL1mO/9pBstox3KNOhBRCkeU8vTqDdNBEWu1jUylvPxZ1GQ9GZ10okxBu
0VnlYXF0cD7L0TyT3uzdtFO63OuUCDxSGPP/w/r3QMx8TlHbc58/C2QpVjRjPX+M8Im66M2iPZtz
tzn8+YlvT/SXJUNJcLoOgNqzEnnCcU8N01oc13AWTPB1flZEWX1R1DVNdAtb48/X+81Dhk6Hpn/7
6jZ61DOcCVMBxRJV/RHX0g9d4Km4zW083ix/uUAK6D9aw/Q4gWjvpnYuL6zRJFHInPorh1HM356k
QC8U1cCIOFLhlrNhjD8f2Dm6DuwmmuGIBNCSsZkO/SX9Ub3Poj7H02Pt3/PgmjMfW2CQ+DxDYSDN
Fxb9MwogPR+/Bcc4tr8AMrS5z1a9NHjPwgmGDSkIk7GSw3uq0uwC8ToeN+Yo47oBzXARJZ9B9K8+
D6OzPKSG/a2JyEtbhvvFU9ELGNlGmPp5ZbD/b5AK3GhcCmAnRs++BouUebhx6fQYcMS/zsaufMQn
c5jjlIGSHasgrKe4V71FlM68eNebxOnRlwzeYquE9R0z1KhuJMK4j7k1mD2NZuVd+9CYGTnOE1zi
2id3cyOAWA+1qzeFBtnubwZ/3ULBq8h83GabsHeGuXmQEcIEREdeddvPvXUHwlaXwDaF+2D3naMR
ykjTSFSbyY9E0+c4+HvuQ1W3JXPWtW/KWNOdMb3q1pJwceYu99NsNB+bWlnHJYzgw3pjmyPccVIM
ySy/zD/Z5rCWCW6z0RWZQs01lWv2Zaqdhq3Vs9vPzrq0D62VO18HEqhwbhX4dDpTiLTA9rX72Yoy
eeeu5qDirvEyE8vbjZyxspZeM57Ov3RRUNdxM1OTOx7uBkg1IvVg9O2CMW7ZRSu2TauRJ23elR/M
pk5/dAT/HVj8a/uG/nfC4EP+7f8dPtWfn1IGt3/z75kFIwtogZvyeitBcPT/z8zCf8Vn6m/eJJSG
RJ9yyP47N8d5hSsiXG969I0juEmp/xlZWM4rE/vgzZYRcQvHjPdXEwv7eXGEDyK0YViIWxCjx0n5
dOPqYD0t6JXubF3AWDMQOG0r2btz2NCKWHpl2nRvXAsG0EMwRaRb615GD6by5q8rECHzTjMsL9cu
rDdNZli9dxYTgrPRldFFRSz9ewSFtnlwpOnuorxY7zFtgg5ooiTLCTo3AuO1xGi0PJ+XsXg3Qpr/
qCxiSA+AWPNw5qm0l9fk9rJ5Z3WVyUSRYjzEDRFivkhHe6elDD9GRdg2jIQz1INF0DkAJ7imWlgg
r35NUulcw9qrkWVCv8aDN0aa6e79iMFeEjKBcZJlnDAU4POtUpQm6M7O+JFM8jvpmMhvZIhgoTXT
L/1a0e3OtgiieC3dPNtnjdWmu9IZNwcbJIZoL92lif1FEn/e+wOqsTSbUfp6op9kYgCkdskwTSWW
I0JPD505uDcDk2I01xLyRtyOkxslqxvBQVGegnVRW1IvO2uQRnnhuPmyN8xNhuYMUf1elEMAn7x2
5Xv4j1hpW5E0ir2vdQOBQpWFtV87u2p2jjNJfOBDFdwUBjPd2IbT0MXmnJr6fAlKYSfLjB1HkoVK
6HMwGbLF0gkt/eSu9lfPyt0MNT314C4jXUbH0mnhxKARLUml7mZo+l4l7BnRlBlkiRQjkvxQG+vD
gNWraR17mGoMzDtBvM+0emI4t5QLBQOVG7YVk7TTy2ou9XAWpASpJKKL6nlv27V7g9isv0SbZ1XI
KTPNPCmP1nDftwNUBVcLcLLCSP9tvPvfTe1fW3H2v29qh0+fn0a+bn/9x35mua+oqcn02lKMaGm3
WvLHCDZ8BYuZnYw9ia2JiSpb1j+7GUlfDGQRjuAZCvhNO/w/u5nhvKIscHHhC7HZp1Bm2PIXA9in
GBimEy4mmFuWE0NiGzjhWdviVmEgexS2uZLlnduSB9kVEMB0bzsv1NRPrxTSzkNoxUWf4SMYGG3G
021z6JD51Qu+ZlaHEaps0K5PKyK1PFUvlJZPN+h/rsQhgLEkDwq2+NMrhQUcSw2fZkvU3NklRZHS
i9799IJvf5Tp//t47XSRLfdrSwcFRPylls68UEnFluYVgTzHrDN70y/sgSGO6y/NC384VfynU+Bi
YD3MsTb5M/NbzrGnd5Q6HTQxb0tMAWqPx3aQ6XWE7YRALFqF3Q6aWASJfe39fZVNzngVuWGKGLtY
nSkeU79ukpWIQHvXNVkv4zAj7jFxZoXCPBJDu76NxsJ09uni1FNSto1tg7b24o2YHVsdBtPJvkCm
jLI9bCYIckYbtO8jL10wzZ11Y0FRnflDO5P+96JZcWro8UOazpx28r4XTDWChB/hlndLLbmwVRjW
V9fQBSxfxwanNOYZRTG+YlF4CVDpw2WyCca4MYlt44Cb+NkOTBaYeVY9TbFSQ/AlwC2+SiY7hT2s
RVRBfhfB8kH35vSY925A1FCZQktS1UTRSeikHuIhcOrLKffkfJYGZv+NWPE63VemXj7DqdPv9VzX
35GketeyFXNByZuP91qHa3kmMjsj9rx1cyOhdfcIJm7dLlmb1vjcjwRppm4t3qWDp1RcuKmFFHuE
/INfBz7uj2FZVra5s/J6eKxDVJPomnnSTSi6j2j+mntbZVUW28Ncvq4NKxTJ7AYYoA0QNB8Vh8Tn
pi+Kz3w146d8ibwyLtcWOmna2nAFEID3nwKLgzZZLd6MaYC4QuOHMYuye2Hwaw9y/rBZ53qHGuZX
n6xMyD9A+3JubKeHFqSyqeRhOgO/hJzEe22HiyRyTr9Zuzlvk3UcxNtmVCRhEsrmHq1JG0ZsjYv8
XETR8F6n1XyUwkjDmGD54gvMx/5tD75VndnLMF8rMQM0a+1XZizWTL+m6veznTVVxJTmnTa/mfNc
fpnQjJcU8PjExeakMijMthyhkzW9wckeTuKQNqV1KUngRrQ80BxVdpWaiSiazko0VENAZzDru8Ek
pC4B03fS3agWm+jTNgOrDde1Xu9Ivc9um9qaPoo5yD9Dic+C+5DI8sfRR60dY/oDT5MaJsyTxUCv
FIM7zBb/327X/SQFfPNpUKmKdWl1X3rZO0ilimB8JPekHWM7mKHvtUMzJ/iDVCscQS1z1l8blLFZ
GuLGWM1NZjkw1YS5uNb3jRPmr1OY3zZuDJ7bxk6IVJxEBrF8nMoCtn4lmdQSfEAXCsmt4iuruGK1
x3up+2rlvYkpuEKEHDejMbu7HKXCO0U5906w7Uc7Zfr519GtyMrO+zz4UDvSv7MVeEHSguWX2y8j
oHeqSN2ZOKrYV5g7ISIchCW6fcVUi5XWodrZdauDnUjk1t6HHhfOL2Hv17dLh+nKbiH5XcZRnxnY
TpRmAHIVObUNcz7N1Tanmh4hRrYDvvJm/0WzgO6d0n6Ee83bEsM438DvXr6FU8FKGiWqhgTjavJU
IpGGe5ijzbiD0AjZDLcFhsIy1e5RsWV+VCk+uPSRzix3bDiqvoj8tPlU1EtmxL3vpKyobFHlGVxR
FDBO6pD6ndPcMdcgrd6lqHKW67aWA7fpGvMb/l39zjFK/oJllrre9jRd77Isd76vFktFR9op46j1
e7nTRWo4cVMR9rovqoXmYPWqam8j4rtnwNyKMwQqaxJ2xEL5qrLFzoWHHVDtunOKQ0lb6jPHK7wu
aRZEiYep90qdTKXtzLEPI/wKLdT8wUKToxOrLvidqOlnbBK6wWYzq1px66WW4Z7bJkhNVHRmCClc
Z3iCeKq+xCjCbPFds1S3KyD+EY8Jn5TMLfbnADbx5MiLZWScuJ+soKEtmbUZQY2U3q2aahIn01UV
X1xWawEHfISjWOVhVUONGp0pgVk51nE+RvkHEqlJa9Z03N8whvXQ/HvldOtWdTntshIP4SQ0B/12
9F1wBtTdctlvRnDuuWiiCCBBt1EBsrAMeSKsqf+SMivPCdEanXrnVB2bbw8b8jxqMjuKi7kp5A6T
H/d94zYM7fsA+k5eGOa3MWWchVbbNWvqbf/cCZecoMHArk0klYNzbqy2vBBuE6LIt/ycIW5ONIWT
ulfL6FUPpqiiz4b01Ecr3OBcUpWzfjerIbv26rC/GRyzc8ilgsoMX6mQDmhBXhS7WlXFOyPozM9z
W+h715pVnXC6G+LQ9kNxW0PPbRN3sdWXTszW+yyf6AuG2UhLOgdZlrHEgEaQOhjIzyZ7274aQwdC
rQ322mBRctcq04GGqaxbjoXgpu+UiR5fw0szAiJe+PkL9PR8wp3cH0Z1LsIZ8v/sb+s8UxwysmSk
x/fX9A9pX+f3Ue3p5UwxAv4q0FX4idVVvrULlL1y7AbsX7FrderSKBhKJ5mPQT9tzyZmGLWvyG7u
pX8xsPg+S57GgAMRuXjx5ATreWAXfhHXGUHVTdR7b0SzRIJxIWEM2H9ZfJK16ZRvoyr0v6hV9ndA
aeRup+s0X3euD/XUcO3B2ztDWV9wAveHmna8wQCjXN+zQq1PLbRUA12VxTFSjosYDo41sagAbOD2
hl05fFgXwcBqWQr2gUJNMFTTctRvJOb71Wvsg+ssSdmALVjyTvmp6DpHnEloKXdUl+3X3O2KW/o9
dt52hcROTrsnH4WoPLQA1EyPtd1hCeFm4/KxGUtzRHfgmp9WjBQ/YPKR3jC0HINDmg7V1WC0xbij
d0bOo4uNaE3mDqcFVqv+u2xmQJqYp3zuCiAPRZki3fsswIWujolr4Q5nqssoRmekXi/K2RKnDIyx
2JnIQeEZ4+I4iP00rFFuxRns/bsG+w1xh3C4mq56S0pchmTmuXd2IGfoYHbPu0RXQkC1dwqrZseX
nydM4ipjZVgSnmKt9Snimh50i7s27VBcEQQ3+xcKayhcl4LWcvbDXEy3ZWbb7WHEvNi40gvagm2Y
YYAXMJmdYxod9dAV1KFQhEFW6O6x4xqA2XPY2qE672B3Cgy2QDpjQmhwzVHjRj/GUER/bozZ9ncL
48lLMrBkGRNsXReJ6Al2eePAoLE5WAz7zu7tITsj/mVRca+D0r4dbJ8a6f+zdybLcWtXl34Vhyc1
wg30TUX8gwKQmUx2YieK5ARBiiT6Huegea56g3qx+pC+tsWULMad2+GJ77UEJHBwmr3X+lbfzqxl
6qK72NRUR27TAa9hmMXIdS5R1BdzOE89Gz0xaXZxiTB+eu6yutV9i3WyCHPFcJIwy1z52ukm9mu8
OZMLAsIAn5GYGDhZ9Nd7FnPsttBWpJ0E8QJUxpzq/pUC40w9w65hluWxopUBJ3kWoJgi7hh0niqb
QOltuw+mgTkZJo6K3qIApVqOTuHCD7Ka9nqZpr6/GKSRkYraR4YHa0aVJ4UsExc2tNLIPCwkMluC
YWzjxRm13tnoS4epKio8vV/YQxFu+yUdCn0rPIIm9+Uscz6RxGZFWtKhOjW8bFK6TS7Uodym8E41
piBdmieRHQ9RE/axV4nAQQ9bhjV7DPtZSzgO+IzwNmKdVuPKfukbBz8O2QEuy4OMc8+8oB6kcF9R
0TxoEfGqm1nFFXQfjfXUPKeYhtor0uNa56rRTfwvahOzJrPPs/O3w8HtvzWKv6+tzf9co/g/5Rtr
9HP1t9vnsv6gGF//3D+Lr7b7B2oC8kCpl3JG/yAY1/5YY8wd2mGI5Uji/Ve5gg7gH+raVlp7h6j2
0LX+u16xFkAIOmOfRxAKrRYO/n+hXrFWCf59El4rKKu8Y8VYchVQvEcn4W7wWmla0rklJFUPY2gs
vjXOwyYvKnUfZUO//+EZ/eKY/7OkxqZ0TK0XOTi8EmLGPh694cZx0F5qeed4M2eJVA4UeTstcU8X
D1uHO5r6OVC1eKu2pnFSe4Dyerx2FUa8ODnNaAsD90w5sRlwVfYGe5u3qhGPpWvF2Jk1zbzpzLl4
ihWMlzGr6Bclc6SyMfoy3c+ZzJ4nM0dsVmVu8hZ136op5zNSJ83bgt33Psmr+Vij4aXyYymh04gl
C4/180jdoulRyaFeDncolEy4cXoSitl4WDrts7ze9T39+B4J4lir5w6ZAYh0Yc1/fKzegBfeGOzy
rnLS4TItYm3vIKgII2fgiGTGTX0mxvgzDu86sn+6LI4hFCYGWmX3mIQKaqmecKWXdxASta1O0HVY
DF4Xmsac+BghUD3F9GLtITmvnOn7bPfT3e8H1EFVdvzLbVjVVN7wGfCVffzlOC85behleWfA2LqM
W4SYkzusvqzysnb4ycixSApR3HibqMu1yhy790aGHuoe3Ho9YmYE5OPOLrr8MTdr+HWNruzSTBtO
dflOp7LBGdR1FwXH3n80rb5P/zt+q3/xNRyPD8RPCI/JzaZhq3l8hh/vPV6EYRReqtzi57T1OKiV
U5089t8/oeNPfL0ImhAuwAFgjZ36eBFJhQqPYq7c2km5s9O3oWx2fPe7Kbs/XOi/K8Hf12Dq/7wS
7JLn6sMCsP7f/6xW/wGSgwYbhWnCGcA6Mzr/NAwZf+icKTWgHbwVdvkmL/+fzTftD1SNq/QF4YtG
V58/9Wfzzfxj1eZiXsNvRKcdUvRfmf0RKRx9wKszZ7WxAP3iTolg+jg42DPKIvGek6Z2MwpHKjF7
dm3rJKgaqfK1a3XlvPYKusjSjkctwC4s0eN5rRXjRqubfZkY1hhalibVQKa9/jxoQ6nvKrSOxSko
NLfbt3ySycYyylR+icrWkqcEnXo0j1GJLirhI9AHz4GbucqpATWWeksLYu8sknoBcdMWiB+TGtKb
8BpQf0aVZep+1rxeroApGVhAXYc7/LfDdR3NSCUNdXrLXDPyzlJ3UpoQW47Itg6cy0cMHjBrwGg5
wxmF5SY/WbKmt56LeZnVy4Vg5ubE9aTSIzRuygZjuSHqINM1+e52qtNuvCyV6r7O0t44ERHm5tCp
DarWmZCucmJHuQV4OSlk6HiduWscKcXGXZxhRRRWRN5nZO1S9S04ufuNJigrUga1z+l8GhzhZGS9
VVqlnMEltHVfoYJic57IWlY2dbG+UsEyITT2WnNa223mcSCT2LisvJ3UDdbnFuJvWj6j+ZJF4Lqt
zQqoeMK34rm88ZZxoZZKSUXx58TMvxJtnb2ZcRnXoQKS5oIaR3ntOI2gJbdAwwXMaiXd+YT7pN3G
1Ry9UUBqlaDobeUrjuck5m9z1R4xutoxYvTCsXZJ3aZWoHpRt1NsLde2VeRFsI8Hc3gxM5PSYlNn
zq2qZVPsq6keKWEUT5UdeLUuyw3nPCc6kTP7B98o3SG0zB6urBmb3ctQGhA7Ft7LEOiekj/OS10+
NY5CqlZrDBhGoYcaQEUnqmmVmtC85KjM3hf8rdxWijbuEUOOc2hUlinCNK+UL7rVLQqHR9J/fY2R
dTbmcapzkEzSZJ83eOV8WwpuNVPIJfC1RFF0ape1xJ0JV0QJlrzi2BS7IrlaFi9DMpGm/T7G0fIm
UaQsAfCQ4cWO5uqhM2zRbxRPScpwVJOIsxlg37OmX5CB0cPk1Fel9bWaupkTKLOVvgm7sS8NSKTF
JodE2wS0IqclnKXbYR3t4vJVGRx6pHJ2MFanRTnlgWGMzlcnMvMJNoHsE3RQ7lCfwYDQvhXIVi5r
0yCQHnPxREU2Jt4YOJ3Ib5uu5wgOR6JudoaIzmxp9S/GSIM1iKljPKhZPNqhO9jzQpG2SeNgHDrj
XeXUUfmumjiCQrSZgl6nQUc4k52JZDeqafeaejLn7jxi5fx+LqIukPkwOIGM+hi/sC3i907NlSKI
pU5rQSwlLzSlDHIeRdai7mLDW5L9mOZYHvoWGxQfpydnSpgg3HZ1J7vbpa7FeoTsdXcbSVNFNjDY
nN3NfIFVknvpa5GBj/U7Mx/rbTc0bhHknTluuraeqAPISDnVzLF6j2K0hYDjK/01cowsv00TZ0RO
mI7vSav29PVypWa+g+lOoE/lag9ubjoPliCkOuhyzb3vqIlYKJ3Ab5tWBoO37iAeLLBJ31Mgkuk2
WnTvmXmqAv/AWV34qC+8C5uQljejp7l9EzU6z8VmSBYBIqHytGzVZdmIeKKUo/Ba9rB08j0E2oYW
/Ij9/GnB/Hfd0Oua72Myox+6uVBluMiV4FCZzN79EtmBA6p6NEDlooLYFd40lSdV2WAOHQzdnh8L
GeXtKccRZ8+sEXG8rh1J0mtdU1yol9r55tAuKy4NR6jOViki952+Nz+uEoM1+w30oQstTxW5Q9Hu
vWg6oqttbCfsBL1u7L5okJDZ6ntZtY2SBuwy90cVyMQ7DqKai/npQj+IdUUZrlzs4kbgWEsP+sMa
5iHIxTRXoWrl7nTSd7IZQ+oR9h2A36gO5NDGX1IZjW6AXaW7qRRa+v7SARXeZC2GqgBMqnndZNXk
IdKwdD1IBpYckLV95YQpLcMmwApONz8a2UwGGQKMu8x1ci+AJZJT+yTr8rKwovHw3utzAe03ZSiV
7SuLARD5VLNiMkvqDDKGFXd5H+hMNMsWdfQsNhSqZ0pNjUMPqybC0g49HH180Uaq4enX+sx50F2l
ZZZ0TGUAkUtw+T5mfI6AMOuFz60uMyPIW+z7YV+15n2Laq7ZiAwpyNlozvKbo0/Q1ROpFu4217QE
9JTaZN/tMY1rzYe9EDfnEh+7dj/l5epboBK9hpQnxnLdQFxXVzu+2YYFh7JvSzZP4670alo7PmJg
ZfIdZYwa36BxcR7nLdOyYcTJE7R3kEuF1ujX8TDO7/gZSgA0CSWfCJVFWz5RqNZPNCpq4rLSFC1/
mLgt467QlCVnVHC2CCtrEvOmjl3jrW0mUktHy96l9pRd28uqS3FHC0E+39p5+a0aDJOkdqzvd70D
SZC2mjul5x1zLos9+F7cM4MbeX6tLdN7VBjcupmNQFt1AzCyL9hgeeAGM3QxWhUl32qyUV76hE4S
XK8nx52rK9g0TkOyZ9HdRknbKOdoZ9cpL3Krh5Ye7VIHZAeTJB9qUS/G90xf5kewCNZrGZd1tRtb
0z6POcOr6B0R+XDRLtKC/+63h3n/+j9UXn5betmJtHr7sOM+/IE/ay7OHzAQ1wQJzsKEB2M9+Nee
GyM+dgtOQuT6sfc2ViLjP/fc+h+UYWysLmhYzdXo+689t7Nu4vmn/Ae5Bf/mL1HyflINo21gW09d
Z/WOGxQIPm65s2GKab8kFwqT4jM0G0BY3dBySrdjcttCNS3NK0vr9TqM6HiKjT7qYtnb8ZS9Wa4o
530+9GP1ySFx3ef/eIpebwpuAaYth/+ijvh4U2VZtao+FRfLPDe3JYHIj804Fx5M6Ch/8rx4/OqN
hfeAXkH7cxj/x0Pw8fn0cOnV7szSYuJdOHoexagrkXSyi6rJlC3VUOscFQFiAT1Vr4ZZS15+OJv9
4sz9q8txfnLwwuI+dI7P3EY5UccoMtIaCgAtSdKV36HfV0+RW0PjY//5+vvrHZ/x15/34/WO6hNG
ptid4HqavlCYz9Vmb7e9unMz/ufvr3R8ljtcSecB4s9YXUxrseYHZ0aSdk09Lznc6Wq4oCle7rNk
lp+kY/5qoOj2Pxi8a73p6CLAiTxB2/KiRt64m2WmvXewn85nMpj2OjXrF9HaY9gVtv7Jr1tVRscj
lDbRqlU4fL1Hz7HPF7UiEuIi1jE6Bw0Y4C2FnfjGXSz3ppqEPJsKTwKRt5WbiE7DX8s+hJ27vkfS
mRiiJhaGYw+D53Qz3QGun9fqpiHCY4fU87OspF8MTsiZzDEuxml0S0fH8dxyYd/VyUXqptZ3oc7K
TlOX7HrK8+RCb7rh6vcj5id/FD8K/wIZQpgbV83+0fUANeR4WOKLbOrqs25qlIeaqMqrWjUiZOnK
9OjRJ9vNNo15VeRqzzGa8K1AHavPzEu/+EwOZmCmYMYuVImPg1dWkucfxReDKLRgIJQhjETPuunV
8h/L5n+cb35xJWioBw+yik9VXT+jHz4T0bG9LyPnXNLZejCmNNvDtre3I93ik08e7/oxHI1Z3ChU
fVhq0LQdB4UbIKNimRvn0hzqrwOP8slpcvel8fJFnI5k3t07KPRX1FSZP1sKrZtQ1KV7/fvb+MWX
Axx89aiAd8ezdfRowS/Roba1c70Rc+FbbJoC9G/mRYMEbFNytriYtbi8X+ai3JfgpT7xAP5iTEPm
oJDFumKxtq7v44fnXS4JFXjDOK/j3D3RZw//UZE4aB3mbovfM97//tf+VJNmTLPVMwgepba29k8+
Xk94ZsLKq5/D8GGDX8KJA0nieEQbsHkWD6M0pnMwLeJbqrjaiRJVxje4tML//W38Yp78cBdHo4yJ
PnJEQy+jaFjaozlp30lwa3fCAqJZZbPczbXX7AbaxZ+Mul8sAzAmVAt7HvRyaoUff79d5QmhDNr5
MJWEVQy6dQKBQU8/+X2/+IpQ7a9lSDjf/6he/vhWh7GL1KbRzpUIxExkSX03JKUaYKEZPsHbH2Vl
HmZe8tTxLgB9P5QpP/4gJ16kYknt3EMKaQcymZ0Ow6g7XnMkG2CZFXZ8Qfdz3Kf6rIeVCavNoqmt
+lVptXfOWNeXltkal7hBUXNR8nHnTx7Gr1424GWIx3RgqfYeDTm36hNAONM5uo75fOx6c6NVXnGl
p6O9I+houlmcLn6Laqf5bLCv3+7HGYb6rUkgNvta1sUDD+qHjwuFviJbxT5T5jT/EhFJiDTehKEr
Qc2pFmbyxAHandpIviJtKq4nzo/7BrbKpmGJ/Czw7BffnqZiKSEZ3jTgZP004U1irMGsnMkOuEg0
5+IiLlPvNi0bPcQuFd90jiNOPG2mOqGN2jYVlrz//Yf3izUN3xnNUZLd6AcZ7NY/zDdZ0i5eXTln
aDn6C86AzrkeR9Gl1cP+7SynuiFNKD0B+umdGmnVUSExKso0+DY+uZGfP5HDk6Dry8NAY370IaKK
MaQmzLOo7LPXyLaaMLamvYYINxRyJjhvLqdhFw9de4I5JX33tE4+uE1Lr5Mj+T6BxUOWn9lduuP8
Wb7rYWAcDRyddWk9IunsFo9F3QQylTxA48zSEfIEnkgsWpOzudfFJC7a8jlSl4LSNbRgc5JksYlI
R/yqijMOJUm7AoNnTmj/apr8YmP+i4MRTvgVOcBaaREOcPS8YnOYlHxWz4YGGxPiVrO4IsWmI8eC
LUfcNMXN7PVdIET/nOjTSnmtvX0k6/k66VARbj+5nZ8X7/V24PQwy9GIt476Zs3Yg9V1jLMYwdOu
cyJb87tJA7OPy3Sz1ENzR+ZxfTORYhXCZ7xUDJaY39/Dzys3t2CRwbkGwUNiWOedH75u6mqm04/6
WSxjczsnXofaX6hEuHorjRCz3XUnYnWHLuURmLT5yULy6zHChenrwm/jfPbx8mllCrVwtLOs6tsT
qlLpDkGxs3WsQr0uOk970ia3e/PKhAk5V9NoP3nF3qH34us8o7AsveEvnz5oevEw1pgTtqzH80tR
KVT3luwsrevlGQI14xXQGwDcPDb7gAY4xUaH7R2tmO4zT/XP6ypmd3Q+ALnYWLDyfXwaSjKaOc2Y
M5cQ9JthTOYd9cL85fdv/CcDLf4Vzhi4UJhIee7HuyUrHRq9XZKzxZnrS/rlkkKvAjOgkym/zzG3
BWMCUn2UhjicMZ5awLdmJyHAphDG8lgPppn55MPFm9/f2c9rHDcGnhCEHzZfSlsff34RIWPsuLG1
BX8y1Vp5CV2WcvZE39qlue/PdVQFqYg+mc/Xx/pxosK0y95V5+JYyI/b1/mAkLsqlVPXzt0inGq3
G4JmlFW1oe7YoJwdIyCm+hhPn534Dke640sDPaPZBEiQutDRTx5Q75hgms86x6rPjRahSDmmQ0Co
6z1JOzIgHa/dlMt0HcvWPhvHztoC4eu3yio8bQi3u+owlQRUjYdbCN9fCJNarhfN6i7KVoJ6lvH3
ThV3YsyMU0KFsw2EMC8gCUHZ2PzPT/YKP+/DIdUYOF/W3QJb5KMdKYTgQiDQONXb9fsoyHMLlyQy
dp2FIXljIE/95Nzx8wezXhAVE7MnJy776INhuJT6Ytqnk4PhJBZuu4XdUn2yyv7iV/FVqnitkNlw
ujm6CNLVZlEy6xSbR3QlHXMNiavIqZs1rZh9qr7K7e+/g59XdbRL2M9ozOO3OARt/Dgn43Hp2Hp0
p8PcpqFH1uCmSDR7S4DaZ7g4qB1HY5/6FFteaoW8N37gcZ5GWxViygobzWFuDlukpsQH97FafVMr
e64CN5UWnaKoXL7pEJENmqNKp28wS8hqb/eRfaHTd0KIo9CuVsd80U96pNJJsOCeAKgDPPwL4OYU
4TkJj7vC8aZoX/Zz/SrqpXxTJppwt7Op50tgioZuRd8Wxv3YFfm5NAbvOz6NOQkdAjietcl0MATp
9kAkgptYhA9EbvG9awQJtIQPitHHY5xdNrwuovISnDhbHSVuHnRTaW3olCrIX4CGfx9ifTnHbzr2
YeUaHRkS5MxErLrYbfyxIamUXrib+3ZjiO98/N17WyzTWU6zirZhPeakXxWieO8bLEphQgv9DZdI
dsPpVH3vq0m/JncC3XbSdM4I713TXsAxFXGo5MtCX4HjxHOGBEL6UlGjJ7PEnezXVVEYhGqqGYRe
M78WRUFqgkOr5o4CgJ7sIlr6jZ8RpjCd4cqtEaGCYYCrrU/YkuOILvyEKJ2HV6N3GxpR7zPhVYFO
d+qt4/DzdaD3FfnJZHuM4GbW5MapikHb4QDJ7G2RdN90ISoZetowtlvANW27AdyfLL6OflUSEpkR
kKDbiC0gFEfWO3kA3akqC/uhq/JhDA0WSpeIwIo/UveLR6xeOs8W+Pm4QfTkGuMZiKolDQWV3j5A
USaXgKZgSyCT3WDCsapk9BM054nfVyyFYW+440nfl6SODG2SKGFtAKIKrNaKvpTdKuVAsoWlIFdS
/cokODiBlinH0yHrUJFo8wz+ykbT7vp503E/dFiLeIMw1iKN0ku16Ex6OfQpgWpilyi5+x2UaGqu
QX+Mqp40DOl7RSXv+QyIa51Ua8ZAYnX9sDFQAe6N3igf2VXpjc/ME70IK1lfCQAKAehxzvdCd7p7
JkVCXeN5Mu7KSktwu7UTgt1+Ml7tinXWt5IWVWFh6E4ImgrJebnMuK8YlstapaqsnNE5W7cjPpdH
FyYExMo8abOgsYvxrHDbwtrJlPOyD56kzU+gLnnpaZp4GEESaIUZeVmCsBRo2wpho04+f2/sFF9h
WxYkcmKK0HbpSLKG3zgL7I6CaFJ4mOjn1UBTkgp7IINHnBHxUac7sOPszz29bmlD1ZMBYbyzsLZE
HUoPFjAvK4MG5WIRFGUpRNjOQ1TxApD5wJfP5YudSQdJJIlnT85iGSAwZqNQt/Tv43MTBtdOqimG
IcXMsnsGsrD9GLPIF5DXuLuQzyMhjUF3n6Nswzs04l1p91ptGSdTN9sIm4G1u5tlVsBFqFPVnSHD
ITim5iXLDY3Y6MW046zZGDmm6zDueqJZxrZUhhO9bobHyHWz4YszxOMNMS96EbQR7Urf4EHGW8Vw
o/uqyVN8YjDYSDMc1YYEXDNlogG8Sd4JQkW2TsXiojZPG1clbzmVh3a6WuMB720H0HqXet8bHOPm
piDbw9l4jVO6hEU0mJIIpx2hchcaO/4lY84xcbG/xK1JOM9MQfz74uT6aam27p2RmTm2H0akCnA5
V8qdRve/Q3Vgyx5/ZUzoqSaa/tbGJdeFRUeBwB80NzMokSEN2BStWGUCzbrBTlNdfE1FbuWBBpMs
o9KdsSMRWjVfLqWyfMXgxrQTS708ibMa+LAnRuXdSU1rxv5opxrx4JNynUWTiHwb16MVEANqLj7p
5/JCzAqpC21T19e20Xf4kiaPJDFNjo8WiLYLnhSkFDtxs6+8AHkT4/i81dNCMQK3rOQclHGl1hsA
+ma2cW305z6hir2HHkRLqq0ep86tx5GWrnxNByHo8amdg4ZcHj3kBLTG4R4I35BYUv3c0hCGuR3Y
6LBOx5ZUE+mij59N1pRgHCPj1XLH9MLIqswKZn5hc2IpS3Krm0bzjVAH/UWq9fR9ckphb+wE45nD
+fXKzDrvXsEidhkbEQ6UuKwUe4OmzSalxowxiC4FWqBQ1aIo3w7pqCIXtfCVDIXHm/Ecoq6DriFU
wSehUlt8NuTKVe3qA0vfUIwnqWdk3wB1am+UYaOrghYaejp1sm/qyMKS1C6LQ0+NPfZ5kfHmEPEs
qbNjW0+4A6myrJLwNqI4XFS1fUdWpQpihBOcKaOuiWyDbsVGuYTyCBsWg7IOG9Hl9WlvWeODN/a2
tSGVxCn2KpWgBxRiOfjlPhHDfrY0wGezmyh3s+JYG6UVRrID5oUeoUC45BF1XBVfMYl5tY/P2/6i
Km1RBDBxY+wyxHpp4CscVwSli/nMN8WsnbNpoVifKRMB7eOsMGtbKMaQFChRl/vmNNZvE+2aClUE
K24wL2aH1YHABLlvprw6XTI2EhoT3pd0pKHyZqG1OtFYawT6LbUSpxPKlDwA2gBPkQR39wsQxBR1
lhEzpRt5YzyZSpm3IZshOvJthTk3zDNbPuadDWBT73GotgZcyoAIVeWmKkoAFLOu569kkA1zMCVE
xG/J0nVctEFaF5FNX4objtxLFnLxQgkaYZXfe1tO49Z0OtlfwAeajX1cePZJ1RZQxemqmgYTWmF9
J24ovhwWu/k+pl3e+hJ51bVZOspLbXixpJ5SmSWZTw2u5kF4lIA0s8CmRHW4ZcLxslvDHqbLklme
Thb7dRYFMayu6yjGsQtITD1VOY0sZO84o/KtBGqV71R442IfjQ0pLVUFrgRRUKSYFxrzD3vCmQPF
FYxlFJoGTA3cSMjzkhFxo8hkgHyrMDZYh1SdkBSGpj8V+ImwH1Iz30C5EPd2HbGnkG3aUEmjFbUp
bKt76Fsti8LYceJs2zl28i1VO/vVRiBTBZVk20MFJ9VfTeGM1xYtQpcIuAI4iWl19rWM8FcTmxZj
Qu/mcg3ErniCQeSyj/atZWQ5d5e5UX3pxBobItewHhIlTc7n2HZvIWLPtzMl1zsDKIi1V6qGNDSO
XR42LzVq0o07TNIKsAM2Z4MKxTN0MGd/M+d8frO6cWhCXD/WHRyl6Y7sByP1qWUy/y165BCmojbR
F9KUtHHrlUR+3bSkvI1MS9aw7rAALgWjseDdjHsUmEHlZJ62XTfWFwp7hSaYMvQ5/oA07dohqeyp
RNcTDt5iXgDEJYhNK4Zkx16eOWUce4S3JoieS9BZctlGrZfjv+afPJFZ001hMqnuBAC3tC4sIeXd
Yqllu89Us0egMs7lNZ40Z8ckk1a7bG7MZRNHNiWASIewRqqVGb1FiVreNIWTbBqzaklqjt0cocG4
sE4aTJ9j0ENKtgMTNCTpZvgtve1SDkqyNYtR0zYrCHNhiyu8d61vGxeQXV/mYVlLXt/slYN24eWm
Hm8b7Bo2NvzBJJxPLFXuz0tk3VbkgH1tEv7UNmfJJ/dZ6YdHmZBf45u905ZnbhTPS9AN6awF1Eat
12yus+chnUriOxzeSWhrLnrEjKkTXsAYV1s0YZR8ZGPwTtJFYRclomxpN6gus8lPaqO/IvRTdXwn
lqwmiMCWdxS2c75R7Sj+1qSjdkHreHma3Cm/N4fKOHULQXZWo48zLs7OxYkre5K4JsC9PrzGlk3Q
LGc09Dr4KkP2d7LOvJ1BCJ8WpDlbrp3R6coGNHRrXEw8omvhZGl20qSWe86qS/YXp7We/YdVK9AB
TjJZop+juVET+dzJu8rEP7fmJRGNAsNueClJWHqci2q+KRlaBbbPAbmlMom6Cr22GuwTJll8n/2s
qQChs6I9ow0TKb5HzXltOzUdCKLJnF7JpWZQJGY/XSwxP2bT9L18NKgsKn6mxfrrNCPqCsbJaLZN
OyPU9YwhukWHWqPM7Of8km508e4smTqGpKSZD7VugUlXUg0pWazVFUldGdJbwEsox046J3c1jldt
D6u+xQSPWbsl8EkpwCWdmN402KHRTB0YRGEhzUwSdT43VeJwwxIddL6NCIiJWZCjMrTaLH6jpOVI
WLs2Eu9iUKYHu8uEuXNGNXovNKnvLQOOJ6krGamPfM2XRDDN6Z63MG6Y5ZFdJzpUcq/jA++LvvxC
4IqIg3IczB3xpgnHOzu3+iAhl5Eu0aKPN0afatRdqTJtndYlDMzAhnix5MRBBOwLcRpKGHFrlnn8
knSr+dNsamyVXoLEw+/NmL/O0woRuCPxNb6tl8qV0PFL+23MWQcItD2+L3mniG03ayhgkYiMYI0q
z3ms+CcX89j2N70stKsi4oGR3gQswkdY5z30gglk2/SDo/lyqskMa/B3IEiOhfKAhAlsQEKCpLEd
DbV8z51KuWszN+OJCgcs0gzmhb/JKtJ1g7oSMjzC5ibkwwXYC9jGZb0px1HIrQL+4dTq6NluO0uw
m0Y1CHQLEH+37gdNtuB9lVjyoiOscdzY9bR4Abx574kwz4rk5JKcDJYcpSYoB7DLioFIRz9Tu+Zy
Yf5XVj8XJ816UuZHJMV4vwusoBAi68y964ak68hK1+OvhzLOf80qf6db8UNFK3wenv/2Vg3pMF8+
l2//8/fg//3f4e1vr/9rL+u0e8Oocvh3B9Xd+gf/FNHpf6y+JMBxlLnoanoG/+pP44r7B/Znk50A
CCZkW1TB/i2iU7GnoHaivIiOzFzDbP5tXKF/C+qNP4rTCd2V+1eMK9ahrvdjbZbCG4IVolewwMAZ
sI5qs1mBzrdoZzaoUTzcTVEMvSQQUFxQhQ6OWqb+3NhK92irWZU+AUDN9Zs+Fvrc7dW41cqBJko8
ZO7r1Cp5FG2TprHq17E04JxcTKvOc4m6LA68g/wzrabutj2IQjE0VFdSl5z5+DJfyF5PvrmJg5hU
HoSlImXX7/MpIDiNOKqjjF51qN5BksotI0/tD1JV8yBbzc2ST95d1axSLBl8zFYTVriMJcV9D/39
NTG53b5ZpbEEYsp5k9D2MEIeipZ/mQ9K2vqgqtUPCtu49rQTxEXlk/UPCS5yb/S4ySrNTSqN6lex
oNddcCw8ma2ymitWQa970PbaxNbi58+BqK2EOtuS5yP4oTbUbAQN4QSoZwE6dJAN9zG8Nmcgi/Je
Fyl7Q1JA1o0j1hYj2RD/Sxi1fVAkm0U8fhMph+GzOQcAsFFR8N4XdKKLkESvfCWLHxTOsdWM++Wg
fEYVgAraOCiiy4M62jgopZsWW3YAYAQFtVVTR2Q2XJXViEFRWbPVR3FtH9TXGuABzukHVfa6w6xC
aWgtsv5YpFsB/OK8PKi5sdPEl95B421A+fQCRTOGO+zxqMCNxW7zgL1xvVxS75jvHHNiPYqmSTW/
I7eOTSJGJVU1j51tTHpoguLeouqdhwLwXes7epv0uwwlE6kCJrIP3xlExjO3NP5idUjEF176WG7q
XC2jIAek0/mtKpA1gODQ7E2mieqxcwsoDQ6IQ9vHmc9ZsVdz7x5w95D6GofV/UgwoOLHCunrvhiF
SzqvzjtDGzGY+U7XGBQQNXqC6mxHcV8p8DHoCq/onCCl0DCHHft0gt+SIXLOTJNMYk47i0fU8bg8
N9PY98GsRh4FWDzqKNjTdD3IN+b05Cr6dKNhjnruG+KBfdeO09SXuR7F21Go7OZnw8gtXOsyes40
DxeNzeJwn7aD0QauDtskMGP+jraR/UNGivD/Z+9MlttW1mz9LneOCvRNxI07IEBSVGursSxPELIs
J/om0ePp6wO9q45IqcTrM644Z7C9be8UgEQi8//X+tZXDrACiGHZpK9JrZORXNJ2+SnG2LybBhfQ
wtDLEZd+Q6y0bPDXrwB9GdsmRilyxt2pfg+JLLgyGHEPZBTn3/iTGOExo0Rrp+/aOxQyxmWOE4Hv
kIb/gDJsgbeI8jZkr9GEPhFAjyRgkYTaaTVrshq5rVnHfj2q9N9arZcAhni5fbQeAAdVKlg2wZlD
+ygmO4F12rRWssm0NON5THV2rSCwK1cdhuqXdHbUm6yB/BFMNcV1HwOcfT2MGGw2sk5VlT0Lpie/
U+h0hTSen2kxJcqa7Y6cVrXZJhekV3N2VMYmzKjuxQTjUDDwQl8nL/bcdorpSR2a9qcxOhxSDDQI
17PZ9pK24IxkUU2pz3M2VfOHWUsqUD1Wkbk7IWR7mSqK+jPzIFLwWXacOlDVMv/KoASfZrLgWGYR
JXGjc9x41EPXYtJBhbwAUGD/LKd6ATbU/D0oR9H0rQFhc93UYXXHoWYRDUxO8SB6tb3FoGRcjGWd
4XLTcYmVuJY7/DBR9z3OBxdskpiK+rwCSNNscnIinzIok8kO/1lIrVYJ869dmgNF0kVO+qFRu3W4
qmq1vnI8uyqDJYjiujactAwER7i7nFrxEOh8Ee+6olrOolabX3DdpYRuFFEsYygKoDS1FTC5SS3z
K8vJ06dOusW3WoEPQ7R1P6iBN9jqsCbShnxlS0viS3wvFBftlLUImksJ1tIoVeAiUMTET8WgjscZ
J3KcwAkV+ZLKPJkunc5RID7JJHsd88givIJU5Wtqhqylczz1tFG74YshKANDp+OnXul2STLkGEXR
i+6MFGCGFGAWTYwJeoTd1doCH+5sPdApCzkLBN3d6k1I7uc0JDV1X6mnv3XclE8IkkH7hMR2pb4Q
qkfpFSrivQlK3F5h6usIIKp6/Yqyft37mVtO+iphK/DQpqFxy0yhIk7FwfjlheUgORsW0XdB+vZ9
PqqEh4Zm2XzLluJ66jRU9PR0xI6VLOX3fKgp2+hLUX7IrMnZamZJwb77U7yP7e6b3Jf0CW7nQNDS
1DZ51FT926X+3+1bAe6+LZBz9C99nDOkLyf71gH/bIFAcZ1KUNJY2gtFkw/n5aR40Za4df0Lalta
EaEJhG5lLh2KYt+saPaNC7lvYqSKuiR+Lq0Nz2AxJ1tT5dyvGBAGVlbFd3C0ZDf77b5BMrjuRBN+
6ZtUNod9ChYu1pVi31qBNUabpR3hna+oziOJnpdOjNNIeZ4t3RnKcRRVCi0LOR/u2ziGCWRp7e7b
O7k6kA6Z2u08bt19G6gFJNFcdfsmUeFVxoO2dI4aJHH3g22klC69jCtr9/0mFiUaHfwHAaZpLZWP
CxpcDtWAfa+qgP52n+c9r8E45Ra3at/dGqqITle3NL0UPaf/VRCD9hzuu2Ic8emQlVOq/6RZRN8M
aRs9NO65/jU0a+03NZDkVmtj51Xu+245XP3f0b4bl+w7c9XSpKu0Tv52lsadu+/hDSScf+n3nT22
MzMBKHNCx6/L274BuNbMl6LR0xe68HQHe6Ox1tq+ZxgmufQ2uBKmDhQabcUW/x+mT3jkFEaXxqMJ
xXpYd/t+pL7vTbpLm7KBxBUFw9K8xFGUXsJtNMiGYGm5YOaHdOryub2KRNVW26y0vPzC61yz28q0
GL8Orjf/QqTFuR8ybBzQBbFvDL1irwSHpil8mhV0fRyrMV8r/L/2ShrReEOMazMGFuse3bdpKafa
SZHDl9Fgja86O1Hv2o6Q3PMuwiK3LZWWxHuwBlZgTZm8oVFPakbMHDJYZYR2nVBduwL8Y7PWErzA
jtHWZn0V967G1yAa6tqPsBw/6bj1LmSZ9A9x5WCMU5wi2Rb5TDxvwYxhG9o71ReZsnUIWPDw4PLr
4aLp9O6JCqVbs16K4UJnT+GwyyqoetvEQ5XwJvlcbgWyjcd8gFOHSLtTLpNRV+gT4wp/lh4XdS4L
rdqNqWo8O62Ut6IYkZD1rUlecqM27l1tTfgBo1Jv4OabSmTzXkncpcRjmxtAR5Z1QX94eNCk6f32
poIkYy9GZbc2RoSFW9PseuEX1IZ+WElHkX5ulZiPQNjq52Q8DU+CjGg8wWpV3NesM3dW29LcdAuT
pGyDPOYlGDI5yxR1TRw59tXJVuyd2urZK6rt5L5LQ0U9S41WeRzpzz6SSuxdoMeh1t1iXaPZ2zaY
Z0kzGVQaBPNwLuAqcimdyC+0MXHYSQpXeU0qm71Bhf/bC1JXWuHKibIo2ggzlqQnpxP+Y/SjkI0H
jU4ixbzuNhcRqD+aE/MlwcliDPo5bNQgSnoIUV43q9AL7TDMN01ey40R4XbdWE1ZWasq0dMvks46
odpD0Tsr9H1s9706HttV2gubDNza5Zvx96fpm+q1uGvl62t79Vz93+Ug/kJvWsYiav/f4S+bP7+G
kbGcTg9+sd6fRr92r3K6fW26jL/6R9i//Mn/39/850x7P1Wcd1/KriDN45bo+kOmsKZ/ek6+eC0W
BeOb4/Hy5/8cj03tP5Yz7IKxAXyyKIT+63RsGPwOSrkF+qDp6NQ4l/7jMMN7hi4V6Q3uM4RDwEr+
+3CsLFgHdLzecj62TWRff5cCe6gKhuljIbS3XAstFtxj91gUE1Ipn+hl/7RIWdb07yNue3YSdPwK
5XGeBlnfeiGQvF3UlMQPmuStF8ATOG/TT85F9QtGXi7V875ojPHpTbHhA5XnoXzmz4+20ItwYOAJ
QIZ0KCPThVNWYdr9GiO4dmtDgfPKiYkmvq+BZ3O2n492KEFCRIcGmIw+HEEaJE1sJYej9fMoOdmk
Cf06TQQmSNdvdJ6qvxI6/RmFOgioHyzWsJSONEhRNKUcIshlEIuiAW9ts8sKpz8BfD4U4P0zyuIi
0RHmwo1aHvobMairlp7gPImyTMuTDQZo9dobo+6ssC1xkUaKt1aj6pW0kenE5R0+sn8GNlBconei
tOMeCcfq2uubwQTDPA0i2058tnZI1NKNNslTmulDNdc/Q2F8MhF3akhvj+7kXIzssmYSYtlaF37X
UiqN5vp5UObfqpGfSvB9d2EuxShCiRHF7QNXj2YH3/BMS1QtWqWTeGzNWl27ZvM68Tn9szz+j5aj
5cf+V7GKy8JZxRAmLz6YJsTgh48uoX8izZpEjlDTFBDacb4uTGL/+KoOvoWb6sKT4XRCK/tu7gOX
gT21qIdxCDAxDwcNTfIExozDOIo1RA3zUHW/afmBEfzLd2wZB3009gNk29pi3X07L+HzI59OGGcG
NPdd9NaPCPLjKV3su5nBKEjY9v9bLAZHo8AvnPRWB8tnLl4dTuEZp5Ke0r1I7ytpXmVgTLLE3DY0
cSHOnDFbzlK7381qeTV58FQ1WV4b9vzl7y8egI8OMQCNI33io4vHWlVGID0ASFvFTrOo8KR9eGr+
fDBR0cAiu2UiYZQ9dnlgAcyhnXGL80EO7krVSoqDVgMYAOYsm6ETT/Sje40pAKWos3xHjmWHphem
ipuEdKYSoWwG0/2h9e5F41rnKLPEiSX648EWYTH8OZcrPLyD7Hc0tLEMNph5cZYTMfNVi0s2zyAi
9XWo1/WpqfT+bVz0vFjE+ELyRT4WkYfWmMhB423sEShdJ5H7vdHcc68cBj81bOA3W6X9HhOwA7U/
mMNqDqgk+k7PxprGE/BawU87kWYVKZz6/nY+IS/HdMCRmxKn5h2ttejlsFu5HOQ6atWEnA2qTzrQ
tPt8lPfziVE4A2KO4aNFF+jwnmv084lLWMDcaF+mi5E0KPaYiMoxtYawI09c1JElZ1n/GA/iPo+X
xYAbfzieQcJHjQ4sXlUqJ+3zvreRn5VzlIJXK00w04YQ3xMaUImvyEa465rK76MaJaYbSJCWV59f
/vuVEfqgDrPTdNQFQ7hMyTdf0pZmoJtLLj9Pva45o+3ejWfjhKrkxIWfGujocwZSm0pbxEAFKImz
kl3CGg7GqdXh3caAu8u3me4CWmFifI7mjN4OtGJ67m5R9CD/JKGaMJBDw/5GUbGLz1oO69OOuqEc
V2Fdgpz5/HZ+NJvQM8GRJKGYxeno6ZZa5kwxaoFV6ijQiVgPN7lw2sCreuXs86GM/dQ8+JQuXwGe
mYaWi67UcaKkCgy3SAxgHYUYcKXQ+aXIZEqvyVkcC6EGXex697oJ93YVlg0tY33E3srHCQDaL40k
gYc4DwsFxQnnoxahC72HReGr9G75k419XbzIpQp27SFe3qs/8Vas2G6JimjpuQ6f2mrqtHPgPYm2
GgtCn30EQ2P6VRm0DKupzCb1NhpjPjwF/VuZr0Q7h8WWhieOFrSRQ6oEwLznFsCDOl+D66eP0CX8
TL4CE4fgH72r23U/2m0fECphbHPXUxYpUhL/EgqdroAKjgBiXnozkQQ0syJ+hDZNtw2VIbRoeVHa
yIInaLFk7YUyaNWxzbfSI2TjnPfc+sF+yMgvU5lJHQi0EyO9q3PLmZCi9ENmIwJyooUlk3OWQCsN
FGsIryRlXpF9jZR+kt6FWkLlSp6SqtCEsxqyKO1h65BT4Zlnk6eNhH3Ru3UnN3AVIbudU4btMz7M
9ktFJsRXx62c1kc9XPZBIjk1+XVsVlOQZtp8l3rEz27VpFIdv6uK9Eff5vkvKalMovtKNbi5BAbl
fj+E3hcK6uETCYcaX/+uDMWq422Lz/Wost2dlkk3XbujjO0gHo0oDsyBePdzOzTip16xVXkBfIji
kD+1kwGbim2g/K4OJh38RGTKU2Nk7uwELrdtKS5BwuEGR2Z9HqJCoQNBWdf8ImC8OOd1Lhc5Hb28
JOiqceEhu2G2RdhUUi5AcIZoTTPEc50isif+N6RrX6aKFq09QVzjBWql6ZsJEL1DBmRSAOzG0DwT
iKdg2hukwhMljE+RVzzNNSLYDDS3q8616SwkUTfeRrKIc/pXk3uTuLX3NV8Uixv0CnMKKMoUmMbk
oFdLJN1QxeNV4pSK5VF0U+RINAJCqIaBwSAx45xBPopO83K/aNvqq1JmveJPhi0vmwbfT8B+SHPu
C2Me1dshTySKAIO+zrYytTkjiKoVffENvjKdFFy66h3NTluu0Vgp2tYbM9sR56ZZKoUL/dom9WCX
8KmKdxxoCvssVyiN+0METXw7Jq76xVHU5Cdehja6KkdQYkHRZwgBoYah8yANGEAeZwQCbjF+Enih
acSiNGIGzG5NA3IYFAvRK+W0EHFp1IzeOis4YhEFNcGCndOu3o1ZWV5aljnDDfJ64idYI+wwSHvi
7nxPb9Vug7HUIXqC6BMyY4W7/Ge1pfuTkDaw9D20NuSlQ2wTVHRv0zPbbXUz0Bt3vkQjSTBFDSsg
CnosYJgawd3ecJwrvXXl1PCdkhJ+2Kp2aO1QHxPZJSkzVETbQpgE0lRZlYJ9Mqiww+nWyMVCiK/7
NtxzBS1GOz/TWrMes0mDajbCVNzFwtCpt0FVSQNNVaqnaBgG74lO1dw8mmGSRUGrh+lLnbkab8Is
bX1LNmRBQKBErX1OTFflrKGM53IjaY8mNBNz40cPeV3b1NXM98bwaJ4jm1GTl8j1sn6bT5F6hv41
LtZVIgX0fSe1cRiYOtitRiZ1vWEn4Nh+RFWFXiYvNdpksATRyk0owaOYj2siK0rze+Z1yW8iNEKq
dajjOx+/AyFdUa7l31NPnXPA8HoFnE6jqrVtweVE624g1GxFNx8OntKWebsto9S6FR2FWj+j5mn5
9lwlJvFpSQkpEGt2dkF1vZ7usHKluoaUua3Nra5HRUV/De2JtmlSqcp116OKRK03xjfK7BBULHjX
5vTbYHuI6c7Y+LORXddxJyueonSMrm1fnSS05FMeVVZbr7QeyjFosEnylnXs57svI778HWDB8scg
EvSQY2gVSeCAP07Po9IyC1adpVAJFlCNK1+Se0XLSxr5YFsBh5FBmFtPn9S0/rM//F9xzP8hivrN
juOdOOYy/nlU9Fv+/J+in26B8raX49ei4yBkgtLVH0mM9x/8S0TqhCja/Ja+UFT/KfpRD9RsGw8c
pSG8zTp7o/+KUfSQ2HjgqaylWLf87t8IYg5PUTjSgLewK6K8SO2EQ/LRHrCZjLyJJMnGY5/j/mib
EfBoocRfmKvyzpH2eOLge7jpc8gMWqzJlPG4BIP2+tGmz2qwvdh9ZFKuz5IASYoSNLrys0d/vHnz
BD6oGBIQzH78X3s+EE3o/rDFclrh4jwERof7dbgmWeK2aB3matJB3WcV8TfqXeUZikFmFn1KFN4R
oj+0qsIbVdBKARmA7G60TS5tOm8xZMs2jUl61hJxhlxl9kg+EjS5SgI5wq8sDtW1o4S6HyqDiANM
J+ld19Lf3mTuaLSB0tmZcemNcVbvItQTmU+zpvPWpZJrJcE7shg3qNwdsbWdmXzJFR3ysj4r4sYS
GzaKTRaQ7h4iXTRdmlYNKnrzGkJI3nwpcX/AoEY2mV4llRhfuipuLmQ8V85znowlquFZOF+EFYdX
1eTELxnQsNgvLA1nmaU3yC3BfKMuttmfCoQHtAJxTd1kiRpelfNIO3MVOyl+tYgOCDssvNHQeFeD
NpXupZU7hE9iEMwGsAOKjcVrHu1a8PVSvRdBoG32VChRi0hnUPKkJomiQ5IxQhXGjOiBN9cu3Kge
K5Y2zLkNeN1Um+1sJXS7saZATUJzRh6v0XgZ6anhWsHjEoOITIK6q8qB3PdkqK8soRTFvTuUZKus
itKy2Ewmtdqr35yBfEWQNXxaG6SJMTkN3hog4DCzU1ZR0tKXGhV4jauJ0CA4AE1ZDx6adrWRs3me
YDurnJu2re28+YrOuXayoMJtifhTHcLcxdVrmhNQ2TKynPmL09ZakWKySAwnv0Et2am3IcDF/FEk
XjI366lCjcj3m9SVZwzpZb3sdkgB+8oFUI9HOYI2s+AzbTbUR60qKlGA1hhJ0NaTGDbVt3wdmvxL
HivmDQlnSrNptLjPg9Gc5WMtJiZR3TdTvqmkXipUtVSb8My48ywMhjJCCx1nRhrMJG7kZ30qJwTZ
mrPobfhWvyxE43mNMSshwVStDPGtk3mJK4P/mtrjE+zbTtzg7YRn2AOoR07MvS4D6tdIFWosHoiX
Ss+p2ekMgItNuli8LJ4VnxlDgwtHrRENw1ZxjRsn7RueJj6cNCjsuDN+0cMaqvOhya3yWrMz17jM
+rHOLhA1REbP+R/3ia+aczTeJUbbNGdhXS9/NFuyn3TeCv2acB9gs2gd+MrhJbXoGqZ2mqpnqNtx
wsTCsatXtczM9AwF2CQu8GwJJOy6Jn82HWlDCPXjcYeR3lTPKwUqaLXKqDWL+VzWdJy6dQOdE100
jMgZgSvKWsXON6W1uHvatM/7LaVwRwQtmFJt2zQqYaotpxBIk9FUgTBqbHigNgjTIIxpYmJsiCy6
oJUCn1q16ibd5H2n+oMkGuhsKQ2rG9EWOCIQnXv0L5U25dTiVV5zVnX5cJ+ivxZXxGaN7taq9U67
E6QUqM1aAVqafCvLcCRyqR2rMfINs0AO/TQWirK4Uzytb69st0D5rI6zEp9NTWIpQWdiHlipdqwC
kE6QzF0u2OxopwBwrbdyCKNfBVXxmU4xcrWVnaU1zgYvEtcToUYGNnt1vou1rI82ll2hVaFnWF+k
M1p5PNWD1a/7HHQLm9vCyoNUw0J5x6wckDRFVmQ+DKjCUJhpbSbixQnksUQ/wamv8nQrcQkk89Pk
6aZ2G0ba7AYcfcep/BHhI9P1J00pEO0UbNJ4mwlPzyswLfrKxAVe2uuyRbs4/BI1Moba5bwWcsz/
2aPoiA3Sd6ZeMYdfox7RGn3Yf4j+d1fErojW5n+zWt7tiq6efz2L5+blWR70Q5e/9GdrZKn/QW+D
HJOlf0nPc0G7/Nkamex/iPU0qWXqS/D6Qnf8Z2u0pJzwZ9kE0e+EiLmncf6zOVLYbNFSINKCuFaK
njTY/2Z3dLiBYGfE3oyEDX5CF3Af/dnDDYRbhR0n/AipXZSNO8IiWdZ4I4M3N+WDjcpxXXmpSaGa
54cGO7pc89Eo6KG1ET+V31v1RaTWD33XP3bWuMZai83J5CP2+YDHl8VQiwzb5H7DJaXXeTjgSGGY
6J+x9lssIzesTeHW4xx8orz3bhQdchvXBGOBp0vv5XCUJBWoPMh/Wr5hUGfURt+ajWGe2E8uj+Bf
ezwacTptdMp9FuFcDkHKRyVpcJVuxi5qMYWNpk/eBlUssUnN+DJ2m/sxSV66MTtVbT/cNS+D6h5K
da6PDg4Kt+XS3xSCp1mIdmiUxjfZ8QRaZxP9XE3K2lL06bKECX1ihhxumpfxDHLYGQk/F1v+Y9Sp
MyGide26hevtfHfggQUMR36dSNsTI71/aASyLC1bUHAwZp2jKwsnWepJMrZsE6PxfJrN1NerLvs3
RtEtjZrzwmihzH94//p0SOzY7Vo/qqM6Pcc+FipMxhq90+cz/d2rtfREeIcRXXCGAtVwOFBier2Y
I4+IxcWz0w2UOol6s3yXRX+D91//3bRtfvb5oB88LQ44pDaxGWQxOj7iqCCfZgLtOp8yTrG2Tbb4
0jSVTVFXpzokx4+LAyAvGEhiS2c78L7Bh8ehG3Cq+gmVgG1ZugZ+TopVn1/Q0XRn8rFCMdcpprpw
jvdtmjfTnaxgVXiI0+EFEX1B0gFBChlE7Zy29Iml6YOh9roYRKPAut5hWeD2F9U4VpmvdtMFWkqL
5+U555gDyl2dRtmJR/XRcPTMaOXwwBxaIYfzo25oUtadhoPKtnFYovYnDK6P2Hj21C3xFEItLU7c
zaNnxt0kqJqJQY40vQjqAYdjGoWdNBxjUt8ZbGWHK/wura3mry8M+QqTHoUCbpt3jyzSRN2g7GIQ
RPg7oebmji1sso7CWluPgyFPvGgfXdSyMGHQWZRKx8oh012W+xwNNK87NgmC/NaZJ061cd4/Lr7E
yyBQukFdWWwk3q67SOfjqYJz4I8p2ZZUWjGCSH3yyzZvcEWk2vrzif/BVfEFYyryvAjjOr4qx1Q6
AhCY+HOYJz6LJh5mjejXvx2FR8T2gv8v+wD36PvvTdTIrclO/ZrMdwzGoOvSrik3n49ytCox7Zhr
bDU42uL0co6zy1ubuGys0QS80KZa6fzjmkp3winMCE9c0EdDgZNGOkIkDnP96IJancbOPBALTmQl
NdvOHO8azUO4rk/J899fFXduicGjm0mA2eGMIM+xyyiJ4wC3xT19t/Gij/VuVU1D99dzwXCo4sFU
ouTGJ/nookIVlXInIvoalkBk2dvdEgBTOv/GBbGqI4Bmj/sn3e/tFI+M0hnahn6gTXTM1ayos3at
E6AjrlXk2ycQqe/n92LR4zPPh57sN+toKRrwm1OuT3NfzSjA8Hb1V3Tn3D9V4f9RxfTBKK5N9xWx
P/3Xvbnv7SXlqOOtiVeUg20l10kzP5G055yY3h8OgkKK/TMznabs4USIe4BVIRlS2IKLbM3Bz7wR
bT2cUAB8MLPRX/5rFM4rby9FrwQJ5zlZwnE4RGdEx8JJaGuAK/rg3P3tzMakCGTTpUzJjDumgFqD
Mk51b6S+BVUiXfEphFGhW8lj5nbKiSf0/rKoSrPA0XuzOW4tps23l+WRaKcPJk5w10rMi9RxisuW
cuYzpwjzxNrw/jmZpAXwbdLhATLW0R0cQl0pp5KhStbVtSUnBY4MPYzPb977DwVKQERfGlYDznDH
sP4icYYMuCAMEAFJ+0rHDPM9gyPdXvRQG2jI63QAT8zA92Ny/IBWzXZiEc8ZR0ozHPC5PpSCMHBU
RJghVQkazLKCjB6TbxoUjj6/xsVl+/bow4qOixWRjO3AleQkcjTgAt0g85WOpei8sPEdg6Ccre1V
jVi13uR+U2gypQt1oJNL9a6Z1hON8Scqv813aEFk9JDALHQsTDrsD9vDVGh2Xq6QrZSOGRuvRpeb
0p3hpwnpRd8///HfzznIe+yT9+pQ2iBHP71MGiE0g+/RMOdVAUyGkiDngTn8SURQZp2YEB+NhqSX
hLblWMM9O5zhjcxgBgDQ8IfEaadNnlr6A9LKVvqS+L3oxGgfTAVgnCrWGo9Qhb3M++37pKOFivFY
ZDx2IqxGM7JhNPZZKpZgphJamzGeWsqPTjrLZNCQbqtkvGKhZhk8vEDsBCALU+RRjaeCR7Zfp1nN
/VSNgrjGR2+aw93nz++ja+T1pTvCjkXlGHc4YAdIpFFqvofxQMBUJ4xHuhxXdRZjR82sv8OGL0Il
ZG2EDnhL8CXqq2VZeXMEMbLecBSJ5ltwTCHko22qe2Wq011C1toJAewHcwUCH3EKvD9Lb+xoLLey
5DANGfghtxnXJJspF3kvkvMsp0D++U384Kk5LnL/pQ+36GCPFt6CVD/bpUvgE2xYBQSDOw86vZB1
abrgUzD+rrNpEic+Yu+fHFxIB7bm8gKyDB99KuFOdXMckxI2EPF9RWk+XKMl1nYe2aWrpYu5+duL
XCTM7NqXM7HpHi+Miq6Ieunzc/4mGsqFL4B5L5bdZRYNxIiDo/2i6PWp+NL3T5Fmq6qbFvEQ/MOx
uL4xJxNLDKPKYUZLUy+cwLTOkWLS1fv8Al0m35saFJOT9csgPoA9Ds3C4xsKXcYhjqci/Usvuh5y
kpl/qT2pFgudqPiWzWl2lzbQedGTdARDfj76+zlEpYH5SszIvkB0tDHNYrZDcZVi9JayvSqz3PKB
yiHXJrkxuVasLLkPLTzrJ4Z99yFfgA1QxXj/yUpg5Tl8I1MQJlNRIrfB0+btRqgol5gf3RO39qNR
WEPR7NEXVJ3jZW3uZ3QKdcwBHWBx4KRS+ggnuhMz9N1cWYKb6LVzB+kX8zE9vJa2HWWv4ez1NTkR
tsOODHhhy+OKhvnfGWoRIS4taRUz/eFQQBRkm1tdzgUN9hk+wzEw1Slfq0h9tp9PjA/uHTssvKus
ZSwv+/b4mzUz12LXifF1+uSzLHwrVpsglFn5l+VkqnjcPdwly/Sn3HW8DwGX1iVojjgZNUMFJSyM
sh+2q0AH+Px63k30/TiogYl0ILrg+LQi8MLTFSeVw6v1uFo1btgr0IFABKWjpuzGUtGbTatP1d/P
dM6ylFKw+iJgsI8W6dRIrMQuEAxAoKvPZagkz1Zq6PG/NQxOL059QFRI6D34xAn45NKxh9znBALJ
w6lisiEV6mEnpsWxqnr/vHCZ8TI5oMKdd9eDu72EG5r7pkRVOgE6FPdwYjF7W9mOCB+4U1RvikFf
ubXbbR2vOJX//dHMfPMTHBP7vWxsnM7WOBF2it37bmcXj505W7efT5hTwxx96IibGie6sMg9jXG8
yj33wUA1eqLS9vEgy/IBc3nZ/h8+Nr3v6eiHy14LEJbcuCp6XyVXPPXEY/to9lN9sPHKMP0prByO
U8i4R2+o43pL8IUO5qjdLgwJylLs+MxV6dThJcTMU6eMDy8PyQ6LIrs9is2Hw06dVXpqybAQfrF/
RnMyP2aiM75+/qg+WoGRZ3MyokoPh0Y/HAYWi0LJkv1diHhoRR4Z/Cynpc5iErk+/fVHZRFkLWFk
XA+rl3E4GM5Wsx8srkmpBpKBy6iCkR/L8u/faMZhE8kpfrFNvDvCo7PtzJIFywA8naya3hRbC0Xx
if3c+3vH0d3GTMWaiLbq+CTlYOqpdBPyo9FMAEnnZgr6CDSqq5Ff+vljWibzwU4H5wMf/KVMyXmD
53R457KJ1Aqbs6QfkbW3SUql3lZwGG8WU+YZ+QnNiQLVUTAMK73D8R1lmsYObqnxHa29CfSESVe6
0U8wKCc3VQa18DljR4b91PBk+xXOqvpYOC0o+rRyMv2bk0yds2PPoFR3n1/8u/vsuMA3XHqZ1Ero
gxy9CrLQE0T/PUpap1Y2MbCorUo142tkOKd2lEyTozvt8rph6GWNtviugm08vNMhMoWwDWPHz0qk
z7k/FUrv3RDKYzbfC6NSkwxX+FBDUZ5NxQzhNTjuPN/IPnLbrcmnA+4Kddj7Oh3T+DmZGknULCRn
+HJzaV1nnLRuLZqK1jmgDbKMZTVo43pCgfrdTNLWvhhrQlxXtTRsaClyrMWDwvdp3x6J8QwQ0cp2
z1jrrdm30DnHknw9kAKFyqPxRr0bruOSet9t6I1YSCC7jWH4LVcz76zJI3MknjdJY6DNXtbZoJN5
WYclQNyJ8erp5WSAIYxJZjV+hvqUEz0GHwfGz0SQsgN6RCha1qw0V+aU4GDzNfkFhFImQddqdiKx
FQjDuGriJAQ9M9uwbPEGoSG6zPs0JBfb82SOHDvB2oyGmlDFLvk1WkBizolJzEI/gQk7vhguMUSU
+KJ6QENVjD0wZAEKIgYUM+fJo4ExwKxXYzyF9q3Tl563k6EsrC9lN3jOpp5so9m1PGDdb4nt0tZ2
ZSK7XSGXNsBJlES0b+FP2d51OoMPRLHcj9Ulccr1dEPqeqY8KCLXGzLtW9nfu1NpWIEWazisxYLv
VsZ5Ll5rPZxek7JT9MsZFXHj56FK7g8LXKZe2WaayB1AvaED1IOlY90MXmF/T+xIs3yWQdsl3zkU
v0w2VS5KSUK7VQR0ZiEuEI2LWARUA6P4UYEyjwmFRblc9aYpp5diMmjn40wgiu4Hb1saBmFtFeFd
GGaufa5ZleuggtZH/SkftTgBLlNI+3mUBFQXGGPiHDfO1OokjqRF4y4Ke4kpACwAnGkTP5d9U6Q6
uJwcgiYmiaHwfktCRF5B4Tewk4C9iDOjU6OMDWEFpHRIwQNttKpSbjyD4t+qaoZ4vDe6JUI3azBI
BPrUW/K1jkP1yTAicrnxZowa+NYKFPNMnGe9AdkxXKqTnacr6nnq/ChJympXsL07tFLhgPlEy9m8
rDSZxt91qWd4RNF9LjiksKuDjipjByFYlGKdmcCS1s6cOkYQqaPxovUkpq4soFsFpHqB96nwMCow
D8vkpmkT7UXVmzQOyn6ajS2GHzCzYeHKHbLDoYFE6aijH5lNafopEio7gOdUW5uiUvVXgTAuCVzg
4Aj4OIhD9wQgN2xCgKBPmF4M80pMLgNPs21HPhoQQF8w7adyDQtau68GOKNBaZbecO5UFmcuGaVV
eu6GkzptSDkXL0PJMWUN5AU2M5SxFtB7YrUPMZvhjlB4ZeDEi+ZObqgA13dNUarTlQOuvPXrISIQ
BRp3ixpR9uj7r6tSBeyKHJgQ8Cx3IzXoFXxDV1EFG8cXYes250nd4XEScWLczymk7sc5tgseRoKt
F/sClopN0mrmAwt/9FgRQ3HL2q2nsLltO3kA71uw3LjkoJ8NrJm/pWq2T1afy/GCokHyRIkzzi8m
dQDIETa1PQbswUMlILMyf1X1UHuIejrVQI1NMDEWul9lSxUds/5Aerj9oy/7WP0KRVNrHnPA77eq
VNobbdYoHg0KjPQL1qHipp+tLtspeeWVZxaIazhfjlbfVW2fYmfMFfd3P4VeuZvasau3XtLp4KEi
TX1SItUSW4IcMmWLKIik90HTKqw7jTfscq+2uqAtElCYETtGd6PFBMhcimLw/pO982iOHMvS7F8Z
6z3KHjSwmA2US2oynOTmGUUQWmv8+j6eVTWTVdU9ZbPvbWZEkE4CT9z73XPUozEL82Ilorc8hVTf
aya4sDtXwr7S8rIvTnpkhsU5YVMot3MzJlUV9CZTRURkmRnySUrP0zWnm1iA0+pevwcPy5Rg3vbl
dAWXGU5YAlUbPyUBnRbsU22D0x+TSQ9ZS+zZk3a5Ln6vZNtDsVFSe+9EL94dILr5C2mnXD0VPVD1
/WokLPlISnSop6M6aL465kq+Yy2ZtKh0erz2RHQ3Sw1i+BSmD1yijF8Ldck/m6nVLlZROzIyQFCQ
g9ALlbUhZQ/oQqxyU0s9Ro/bR6nAbn0ucr1zL9BD03hnA45n7WbWD6tDrWuPqGyEAdJNGtlJlVi5
4dp1MBAFcV/GK1qzSwKGwkYZVOBxqru4mprigutB13a5y7TX2Y5JjL0kQ0ONd24adsmckRqCjvQJ
HR7EDDIbrL8Z3tIEhH/XrTzlbwr4YMsHjj8eCc0u88HY+OWFrpMS5SSRk0vPdWEo7asSgfhPR7t/
5c40lR/MiNq/W0Ry3deSzyrZp4ksQZgqNcMkJI1bDglNaZm/WDYKHcGJLIT7wGpFgJaxsHiBlMaF
z0+RgJAEHRfm/TwtLjp50VqrTZ8UZxQqD7tjrUEqsHbhH87j6TEHTpQ8lUBzDBwNKiYG+O6jUYbO
ZFflM5SmGgxWjy2Tp2TDL3HTMUaUH3ugW8U+jg2XTN3mGKv0Uu4z3aVSENgCkwWKhpMk33R1eh9c
2vof5hD38WM6NWX/pZMj5RVKZWLetmXs/DZqCZ5uFu4ARZjcBrOsmbpuh9WalDSUNcvyTlpMOBIZ
YKxqAmHEHFj7i5NRy2NM8nay94tVqMazkSNuuOuYfRMXa8z7+GnhJz3iKm7nAoD81qoR/cVk2mXx
qie+o4/FZUa+tj6uk15ds7PE3D9ptw7QP/PVGA9mqrXiIBRnm/26Gm2CrautH82esbLXhggt5D0V
JBVpfGc7ZWKbnT1zaBTPF9WtWj/rJ6wGLBJi2nfrpGGNd1K1uevXbmYJamZ+535vDLyYXiLGSnkv
y1yZd2qCaz5SBF/hbDDEa0fcKwv1hrxttfgLgk/LayeRadE1Tl95Zbxpy30Mm0P7NVk6BLxurBHd
0s8dvhpXTPOtEa811RY7N9T+KdEIkHhlP2tDNED9Vu9BRGXOTgyG+6EMQvT4aee5Ih7XuAAXllEZ
zZDtiYqoomRAm/xcWquoPXRojvho4nVWXts6TtlK13J9+ePc/j/52/9gbvpPV5j/In9LW334/Q/h
2+vf+BuMyPwL0ThCBte6FuUtwWXvb+HbP5BD1ziFzg2Mmyu38f8TvsV3f71nEqqj8UO4jf/39/Ct
qv2FqR5QWldAD/9XmP8/4dt/uWuSC6aeTn+Cvg+f9FoQ+VP5UmlVnvgc3QoOBFh8hH7Po5XkEbW3
L5bNf5fa+5dCB8UNvggT8cRjHPI+//jljCXFfjCS0Bt6xnlycvrADtN/J+r+1wvt9csgzWZTpAvD
Kewfv0xSKFurFAP0bNZtqKJtfMwlhzqdj3Vaszjfyb6veg8hV+oB7Zhuud5rwZ8eg/u/Xtj/VzWW
93VaDf3//o8/vso/3OP5Lq6onGu9io/7z5UJrnNiXJrZ9cqmqz8z8n0PW77b2AR+ahbN736cDI/Z
3f5YWle9gZpMUcasTBdWXd7cV9O2XShDUa7Zcv5ipao5rHCteWyn0nxkF8p8TJf5OaVFSEW4LtST
qtA99+0+95zElU6EDtM4xNO0MCGkcFttEyHzq6+g8suhEN9OJ3ODkRWbr0+jKqpjbSTpX83vW7fe
G24jb60GjYhTJHXkOoxD2JhoAFF1WVBOTrlxI55xlv3PWjKsf1C8r/X0/1eWv/iY039cSvgLf11K
dPMvAFjo8F0bUYSJrhW1vy4lOssFNXNCe4xhq7Z5Bd38fSlh/JFcPeWdPzg4Ltn3Py0l9l+IqhEP
oPJDHPkaYPw70e1vzzcwuP82gURb5fpe/d8nHro/TzutYSopLE/0Wq89vD+tJqXkyrBp2+Jx9GXU
m+N2u517uFWRzGX9K6nEPHt8hjlMHKOLlsIxD/gj+/vUHS2MchrYV60rni1m0KIlV7pjq4otqGJc
1r2rtp5pMUwUbz21FIML45H5xvrAGZC5OTfzITqcOmvm2lFqvzV3fQOjidZHPg5bFfLNNX5dT05g
zWyXYmnwSgiI3c7SelprHAu+ejPit5/nO71bzGDF2XJQXHRaMYNJnpJj3pjX6SSY8PcsVflRNPcy
1nkUb4wtcW4/rIwSemRBvbExlHDBzHZsOL17CYezcHO72Jt6J1jzTj637ce66l6+pOZ+1LIF5KDF
128ZLyrzyNXr24GSU0S+4Jmj0y5uKmQj276R7Z5DXOB2674mQuJjnHXDae57D1bqXcU0EI6ZLUg0
qBWpdWMo+YtUQkgOnlEW7p1apJeEYFCrL/5cpKCtjSC2mndOCoNXDhasJF37Lfo+eSPtUAViMNc9
fiKFQR/IWyNITobXMfIs0vUX1wmZcy73a5nrHqzq/LHqkhMaINSZennKXUcJFRxHPsoVhixG8aUP
BqPt5jf4h2MilIemfDazJDDLiML7jTvUXLbn+QMp2siglxE/Omp32+b9sRkuVX6Uq5sHWU/Gg8Y7
M2lzfZgH9ZUnihu3M500d3istOrczNSz9UnTdhS+7rdq/d3ZbhbofXVwp2ViNm35jOd1nw8IimyZ
H+cxQXGyld9pOn7FhnkHXPwEIIP6BFVOP0sVyWV+/jF5tvzMqA70eiNmvVdwAJseYXjL9ktRBOib
MmDQy5U0RSfUa6ouu8tEDIIgnopjATVVq2xjV81ziv1BPnZWEfU0FIqMq5CUab4XTX9LTQVwStF+
yVH9qmojQP980PPxmNmQRaVLd70DVoOVjoY4QMz7Mc9/A4B/AGDzAw0EXHM8MNuipr+NTodZslD1
o/ZlNpCTqj59cYzhJc/627gRT1B3UelQGyK0owaaxoWGsdrQlsmh3tpjYlWf/ZhulFhi62Myuk9j
ml4nF9QHMh1O8zOVOrd7dms90Klu4cqAKgC3O5PDdzwQY7cVXnrrKQVkcd9SZ/BAwUOsE6O6z2Lt
K0907ZgoKE+rxYWgVzewOZTi2ObmB4fgsCs3nh0KSOvB3fA2pfdbfAJYxD6HhjJ1vFXdS1xunat+
W6t5hG6+a8Yj04MbCI5pMeOAup3Dy194FrhmqywPVbcj6+KXW0e4WUbr0r2r1x7I7Kgtv2iIHMUU
LLo4V8VF75/qxQ4QySAiKz0t5Xvnlfdz2HdQTRBx2c1lcqzvBM9k7tWTLfhD1IwbxFixoHTKQb95
n4f5ms/tqlpR4SBQDsOMjMWAG3BtjkQJuPCsjw5DmOtx6jamknT8P+aXmQGlSCODVSe7ckdTxzi4
chHJO/aEP1qZK1blB2H1RnVnq03ZviFFgbCWpIZMj26HUKH2erts7L1ctRUtw6DL/EQxNLc87hex
FlydES1LapLwTQ2x/tk1pXMn3CTtAlVRpgdg+FwomNOBGpvVlevpW4nDaciowXkOqoZkl7SGfiny
YtG8eRVNt+tb3fqKRSxSv6sy5oz7bJpYneH0DLpndTE+XQ4ShkUftGh734r1bAp6ulRlOIxKkUUb
+43J6Pq4wGhtEHV61aALvER6Ud9vBLRC2XfOLimM+K2Epi7XghfeMX24gVDqLWOqbmQH8JG33FyH
/JUaSfHRk/atsuKOPL1yU8PteK4l04nUEzIGGa31SVcbCG6GPbzVEMaDa01dd8mmp/P47RpGsx+a
pbxTh4lXh/JDZza+4y77SuuOSpm4x3aL1hlJ55KfBnO+oVEAHBebjdVAA2cRnfr9lGUhPkd+8PX9
rPega9xdrvN7Zx5CaWQZstKue6ZiAcUCmmdM3VbKm4k6JsWG4TlNU6jSkwSAk4aubOzzPPEfxv73
ZhR7m/l6jnPJHg/Mfu5Gr4WKECxZShLPziNIRYjXDPB0yjyEM4Huo4K+SHbzTh8hBNqkNz3kENyQ
uZtGG2/RwYrHX1aCH4ZOrG+kx35rghluOEgDXklECo8WE/BOE0cM9D/RX4SAQ0rwOV6T8ryg7/Q1
oQBmWR4KpvIPRlGcyg7wTYqzwUfahdB1lpzKu91Yjw3R8v431tYfOnqqR6oz3SfT2gQqs/N7PV4J
4MFR7wrg7My2h83Cu7fNRejIpLyfyzWiBPzTwT1mkJDSRB/knbh1kjfdQAAd1+mp7Jv7AXYM9Wmw
cuCF02zH4DUoEoZnHRd43HJumu2RqhfUYmqIQYeh0xf00Ycm35GG39ui+xHrcG/rZXGHZ+SPEfFd
r3ZOCF7pPJnjrd3Rk+lydzUhSdfps2ssH3K+Q+GB9jdT3N1cqlGSkrXYzp1VBleDLHlQwVbqTN+1
OfxC45n6DaNph2GBRKSUFAOSRY9szuhhs7Yvg70ct2TabqWCN1p08dnS14iayP1gxtfCNwUYZWGe
3WQqazKy5y35gKwVlukYTdt8oISgMjY4erJpjnLJ3mD8QRICdgU1GyDZ6B5UnAZObayhzU+gsdNH
yPysx7AUWJcXUVJyq2M/bSz3pOTJj61vlOSVT4SZewdrp9ao4bww1U8khukzAh4Q+w/jOua7PF1/
NVqLxCkOYqHuY7t8i2V309TJvsW4HcNnX5XqdwZLei7LkPxXwTHmah3OL7o57C3ckghS7/KCG08n
YidyoOoedHPZ6W3NuPUSzYn7OeR2YKT3vTwnRFqatvWUNWepZzF2n3uaQXCSON+8MK4cSmHthvnS
6v2e/kTxa2wEu+Cduwl3Vw7MR0llr2l4kRTXB+tBkdm6iPZjKpUvNAps/WeqZeI3qt2Tlmu+0UvQ
C5AlpLsbU+UFQo4MscBquyp3yl/cDi/qLIon3knqxja7XE2UujbFLi6sHyvT8bFwpGndmdUXJj1b
5eJXSfeYYsJdKSYnSB+ai8KIgW9KNXTWudqZeOU4Q1cIWlkKnZW6FeXNXrktM52P/G7FoZaf+vSh
TKkYTSbM7xQhTp1u8f3c1BfTSW9HuKiBiX6LR8324kQTxPHH0zSwZYj6g274qRmcWzcnFIR8sPPg
Nu5z5oU3PyYRCYORFSwsOgwRDCO8zulUsdO+NwU0g7hV49Cdp3C0d9QdU38St8ZA0wSUirOHKilf
slnu3XTPXP/rVloPhcrUolIbb277OUG4GLVkP9XrEK7SfiDEgzBPF6wMPVVzeP0YLsY+yixpB1RE
cY2s6PN4frAlWLV1S51mB1i9D1JTXCEQZfdSg9m3mck3tq/Gqd2K1WudzvoyAQtrly2CFgWCQ1Py
m76ai6BtjOeuY4tRG/qQlODfNq3fftKUf3OkNI635CbjGQq78d4d5pdtbTlZu0d7aw8Y51sv0whF
qwz74SnP1hgfrw012IroIQYmfDnTKBhERU75sK3WgDEumUDhb8/ltX+orKeW0diwkig7a1pzMlUv
irROnY36rpwO3YCw1lEKr7TdM260c4ZJLHEJKlbOZSyXr6bPbpPqwR3NT5mm183ltV3UICmdUI5j
iIsswxHeWc+mWin7zaJa2ht0V+Juj03hpGbbjZbFEPammc9BKScdq3AyxRMxjTtUEtEiq2Aj0+gt
XFzhrQB9bYhKeD33Ox8DLhZMpC+OsksMI3DX4Wsqa5ydXQIsb2j81or3fY+k+SrrnvAK0fdDTxxP
+bpXneVFFyOXudIxPAbSnl022eQKL9DkQZ/HFw6CxxFJWiR7tHr0eY8IETgTXEhauT6wD+2u6o0v
M1WOM+uXrMpPFy9gOBYSHlwaDuYD28qzyV8CUD2H5NAGr+sMqjUmcg+ghsdmGS+5rvhWOt5ujZr5
Zqf+zF36O15ENMbZL7D75zGhFlup6avRLzfGCs8mdveI+vAM7ocCakr9Lu0o7bgTGBxv6wyB7STC
gUyBn3G5C4uiurT16P4ibjFgdHX2+EoXvy1GOjHibkvZkVO7xWKVcSeM9flioV2tCkMNbDe9BYj6
0W5p2FXlS9Iuq5+VLoIA9XscXNi0rX3sp7uW0T5pd/u2a4WPVzaYG+PesROUWkYVZR34tk3jdNrY
zUPROtG82a2Hpf0n3kgXY+6tWSKYnaHH3HrCZcVyxylsF+2DUhNNn1X/lokFet9MzKtPfq/kSxV1
DNrocoisqgYa6HD50O3piubvOSUaH4ZdsY64Djd8c31yNv0z7upnrveqgUbPJh4i3WgYx6gs0Eb3
uR0Zdfw4j00EkeRxzuJw0uzQnLOwhntS9d3emYFgyOb1argvcDGMPXekCkO1c3ILI+qG4kXWZ7wk
D7Zr0sky7SCd6AgYw/WI4zXJ50jCOcWVNUr7pgOM4uGSzd5ztAGhocql9pSkfYyx5HJTuB9tN/mK
k1SAuEyL5Hesj9tNZmQAEEVdqQeeKKUOh2zkF8yBBNPCrB+SSbrhmjrac69qzb1QN3FmaAiNFsRB
vxDpeCkrRp4ZTxCHwqZd1K1cnuW23bRX066B6Menv1hHnOcTbtQ8wClMJiydc7/btrFnrxARmJNP
dJdw3RBZqAdwheAdzXbZt8gHd910VYwk1QtFPoULXax9wjRqLz0o4B2tugm1h53uKtk4Hv3Q/mDk
Y33PFVZ9kLoy76W0TMAxCETxTbd6lCSO/qKTpJh9Oq1t7inxqj2am8xMvn7NNUeh0PQs2cpolJGo
om1vkKuONZZ5DPec6mles2lYeX1ma8nbnZ1tRTBfyxx9Poz0shP1rkJueywrJy0jMefrN6gq2+/W
djmwAtWHuE9WpHuxctyGirvHYPh138UUDFItWoU7wme3l0vubuXBJE7x2jf2ApiUiE8w8m0+Wtgz
fyTnqSB1TXtX6ZPcC6Yy7nCOrd+56XLpFSXTP3WF/QmNveNiauQWVPPJ6jPwp6t3rdl2WHwWUuSx
s1N4Hj7isbd2rrnmnyzkR9pQSdhuk9g7wiG1zE61/AbJ3rwO02S6vpZbOkqZqx15rLC464tovBpY
5R5AaroXLVXskqs6lp2SJfM62QZnkftvS7+Q/RCVJ2mdCBmreVNWjESIGGPbqI6CIpI9IRG/1hcb
lhJLf6III3M/38xbSxvsz0Urs2eBqi8icaNlO1c0StRoQj5Pc1Kf6qzRzyX5yQD85SlXUhTLmyUq
iDoG/8ws6uHBNhrxHpvJ+AYQTLCmwrx6sGmop54zl8VnTNjAhuwMWEnjdLu328HKvWzV9y3M2Gt2
NjW/0UdNq5e2+ozDTw75oaWDcIIalB9NatxnSEnd65DP6yEbdfOkpGncebZ0LcWvNU0edb4qij1Y
glEBeonjet3qF+5PNa1KNhkp7EMKJHGQ28F0rQeV2AjNaPcRseuHJrtd28njnHfxLlFhlFmEOoGO
gvAqD4MEdOCt/UgFoLZrx/EZFFhPTZqzjMiJ3d8jzISCLKncHaLNKeAiPz1bCO1oeuvM3Njc66vA
GmyTu0clI3dQBN4W0eyMa18lyBDuPtZzlewEP5XVXKeg4R3YQS+LC2IxI5edeFbkDtgW6menUQPY
c6S4HHv+cIb6Mk2ueq+IxeAcUJ0Kfb4ht15hgiqGIHfd7EFFg36Dku2xNkqCAaTBln7aDfo2jPu6
beE5dvNo3yyguMqgK/rxKa6a97yCW+0xrzkcyjTrDV8nIn6VVXXpqQVeUoRDzpJK/77bNYvxacph
xdtL8fUmNonneGtRWmdOyGpYrQrV1lLX0PKl09Ae1aZuMW0Ncmd1LvRIvama70LbqHkio4r5jRKu
88eqe5gh6VLA4i7FYWSc3pKmBA+1jcXG6gdmBp/Z0sqAcBcUk7bqXpS+hY1m8+8eZdxlNPXt4rzZ
xrTPtPgwMOFNZkKMNzPmupB2ufasG9v16LE502E2VOh6ui3XI/Ez4gJZ3vToKQ0QktD4z1ojtY4l
RHUjcMacSk1CKxRVhuFAUSbEeskFbRThFI+kFOxp/FTbEbzdzG04s2iNDW0duhaW10Tfje18rkdt
ftTgcgpv1MXyZRe18EziFgoX5hxXFODTxM/YxA9cr9rfZton0eb0Gf6dKe78IjWTG5xmy4mwHuUS
UJpT6zdjHR+ttb43HRM5N2SX7qFwde095g7meu1ISpI7pMHblpFXU1mxs7yb7nAP/TLG9iWvewqL
Q/ygTipIEwXHbovwXa+50FPuAMJrZbNXqx1Pt/40aLsNavibS2bwDB8fJK9dHLE1Xq826buuKsl+
Lro3q8zu1WV4nqT6wzLiz/woOZZyD1duJ+inHCxqqjXGHLSif3VWmz+yytdBqkUI2gwJVpbxLNVO
IGrLV7BtmxzZzCLG2g6849zab1ptPFFJUneywwiOoet+XoAsi7neQVv2+7xW9vQrf2EeTIJ4M4YH
6kz3dPejlNpqJp71TbXPwAg/F9Y/WMbUexXTaM+EBNoHBVwfSzAJiW3lF3mFlEUTb5KjMPtpU69L
1jlK8EC9S6jc0PxBBM7bZL+knRU6Pd37UTyv1Oe9xXHusAnGRNrKr8LQboVR4zGX1RiMGJ8MvAZR
Y4r6y+RZaViVA1ITdwL8W5i0MnRKPZjt+amwjAHoXNU8wj9zGHxbzm2uXapN/+oH62PIXnoJ/k3W
YbpN+q6wL3VBB4JIKTWnoWQCNodPqJof5N74Iab2C5GQm3UBdKhQACA74VNF3LxWqBRTst5rhjmo
qY2ZcX0/UeVj9nS/NE3IR41MVgQSlGE54O3Ok1/LarOvl8bkyzY7unNVeggySgquxqPdVpKyafc8
j+OddMeEVCsFL7J7qeC+kBaaCNO1+J30xFScwX6cRJvtiRDZZ+oN+9qJU1IZHPIcR48glMt7oJaZ
p7rdb3K35X6r64rhOOcRJsrqWWRXeUTMJzrMx7WhuN2mthsOQuWWPO/p6RivYz1xK2h+FVYScS9q
Azrlv+c0m3dF0gwBO1Mm7gh9KC9EnavD7Eqr3OmW8kbl4DRW1KpxYP1ytNHf7GXZi6l/aNf6uxnH
FArGzBGtLn96lM/UV36WSr3AT8kCrOlkgA38gim8yV3n0KenovIyp1TN8eY+xIIkIeXn7QbZVhuV
MzBboygb37bsMWh7/Vyvy7tVFAc3hrjFvtID6q2fqcYrXl+Ko7TSYdcthuH3a0/ziGbGwWS0ozb6
1vY0adY39WjpgZtbwdaTRdGlCITa8pOT+Ng1KPNqYVLLWV5XM48BQbvnfNy0G6UXsH8VZ35YRhUK
keAWm7hrtG61EXIzQOcwDjmfcHPYc4nKtcWDbFInXGLtGRAzo2Jk099HM5n3YhbWrV7FMI5dd83u
YDhk3sRAsufQWSN5Q1e7Nw+bkvdP6zblb2zky6muk89NkembscXOLZ73PVOEjOYoFteT9toewScc
N+2RW5Fscxmm0kkJySHS03Odd8Lp1zOj3koEeiYwivosR7yHWxMiVvhYWgp2lD0USlI0xlx9vRlM
hKzL/FtjXW6L/DWhD1PTHvIn6NNEga4rmiQ+XoswSUbzRrN4T5tFDXsj/yYEH1UkCdEuVZ49ywim
5EvbDdYBNIpvYHX31FwPZ0Xhl4R2TOEeJ/WXVFFgjidDTz16+Mn69nXL3eTs2lmwxrjIy45NhROG
pwMl2WkErVGHHivyU71qUtVmiUYWTiR8w9vWKl04SULAZGNftln/muz0pGTZUc3sfVYAeco5VzF6
bdX9nlEFz8xle06ZQ72dhcqAsgtjutFYql0ht4CWxuoxiltDvXdZ1DI+5FVY2pzbcTtovVNwah3N
veqeK1LEe6MpclIbCoT7xoAN3eTPqywvir780MXi4253pCYY3jKuJ4Tk1aXANI7FEuhlx1F/Fk/M
h78snQK4ukoORktgbZEnWak3ZmftMppYHl2/U2rMRzbGnhowvqFrXzMaTL0JwFpxvKC7keU6FUfh
ngqVjKS2mZd+w+4Zz8hecEqqR9ohz4rLANTY9H6rtG+S7nYwkZO+yfkkUQ2k0SchmKHC5dym/6qz
t37+aXuaHQqPPpRF8mFbav4eYuu9Gxavs41rdFClgVVR8GUI4wXqd3k0G15YLb7Vp+0Zze9HLbo3
sdBWQOMejiDs5vi2nQp+ra21eluRGFEWO07gcsNEngoAfVQ8yfGMYwOoXvKVntmrD1ObIWjg55Cl
JJnjESInnh4hTkNslPtmYHXYHEoNOe5ULwGrT+Iav2o0Wy0+z23vwo318N0In3gJ4oR8vC2XUg0K
U6XTlS7HhenZXVIazoudU1+eibqAbbD7O6Yyvka6HeiCd9cW56TAAbQ0mQRtopKVbTb8gfUDgds5
X8ISskKwFQYXmKJ+bvkpnLdcZQFXrWc15/tbM7a8DSZErgKc5QfNc2dO4scSX9nUzZ8D/cPItHO+
+L2wmNfsa+neQjl86EzcYLZ+l/2RcW/KXziSdc+42het6Yn4trbfiNK57vhBWnXN8DPPv3QKslnr
UKQerAehxfttsD3+2I6aKk0NDKmLy9a+sI4L9RHgJxRPXlYUWi9A5aGlzvqPtUXkqDXC+G0NpzWJ
SbtnEWANOosagaGSZuOyqMc23h4lRxBDJPSdaZHE5U8MiYCKNsB7Uo07k4GrPVvNXcsibzfVTnfM
oL2KatwFF2MmT/FcnjBJcP3crJE533LPBMbBhYnrATQtvthQwM66RhNVSr+rU6rrfY2E19Va6jO0
8QRE2jterSuEdnvkLuRbFk05WW9GMHRGHdRFMXmaPT9TAabcNTZ7UqSeqn5z8N+XiXJTNdztM7v4
jvv5xiq6Cz4jXj3dhf54T0fIBwgb5ioLMmnoAGXbGUG8Xl4KRitUSSNFd6ipWWP6q1SLSN/WGBiw
Kh+dvPlCHPnYz7xlwhIHwxooPqYnFzR/psav6E+k36jNT1kTR1gVsPRsIb4q0murbKXob8arp03p
TZmon2Nu1QBNUDuovXES8TgGhU6WYcIGUc3ruyXK7pJuw7SbFYp/NkWhgDPjfliVN+iwYZW0lOjM
OSAHMvsdduDezo9G+V1k8nbAp+euCbvj8pwYOELE/FTj2+u04YdaJ/1MIXmx5PoyO1n6Pk7V/cpl
de4oUDdTmE8K1yGnPUHdPsENvK+2t1hsfkNaTzSMTBT2A2W7HVMzOxwp4TUZo/EsSr3bLSrFu9pe
WZ17JwIrfSgG1iR97YlzpbfDxHTRhN61dIbbvmFrBsZJXOGO9sChydRoqfUvpWXdj5mCryZxvnoE
3BY0Rf8waT3nTCIdVTze6VWL0v1XOaJ9oPHnGk+VXR+HVRyT5HoUMGbJwKjFDVBg/WRHdJRXhWEo
Jl2mU2/PpH/WnapjJlD7c1bLiF0W4P7YH1RN85VpL5ySQyTPXurshjX5WpF2DJg8RI1qjB8f5BAP
re5zTy0/rxF9jIYZGcwg0kN81Pr2kqygOfM4TJgMmcykDdggkx89ZpW9RvMXC0kygZ2utMJtI9IU
D/Ghs9YbcNC8WZgl2jy+CGU65iqlFZTXku86o0u8MEjglYwv40SNDeV5KGHeTXHYMCCjbNwbdO4W
nUrbQDuNxPMaC9nMpuhUcUs053ybpdaVQd2LxDendF9tJAFQijn9tlMlYUFETAT1PVmUH2ZhXCZ7
vaPmVgQLtX2rOk0daHNw1pvZJg9KX6HCSMS6hLbASZFmzfpbk1yd5Gr8LEnlFxs/KLN5FG7+tJlH
txqCtdCe0mq6nWmasLB33KiaPlzcdAizPCcWUe9oNTK5D87X3xye7JX9Maza/FYv2u2l53jKAplQ
cKWcYsTG0Vyr0BkL7qHq9tVzcEq7/Mkttienn/fp6NAnL92bbHPacyvG7JZI0nZXT8tp0TaOOvL7
T6m6v0XX/hzN/KeA6B9BNQRb1zrpNfzq/DNztnFxtuYVjwaYT/NuJSjNjFg15t+V3RWXdpkppKbV
ap+XqYGnTTBj0MK5oNUb/pvv5DpR/OfInH1N3mEche3wRwj3n6KqKSl1C4Ez+mfN7D/+k70zWY7b
yNbwu9w9HEAmkJnY1sgiWeIokeIGQdIS5nnG098Pkvu2JXfI4bjbbkf0QhRVVUABOOcf/SzgTDtg
ghl2nSK9r3PL+h3Y3jxmfdk+mE6OB4jLltD7RaVfvr2Z/2q40XAje/yl7vIn1SV//Q8B929CKb1m
cgKwYQgXnMDvqksLJTZ249Wriixa0fz2b9klCck2/yMcWVH3ahM28H+qS8emqQKTKyJuAm75d/+R
fttoVJ9/+gIBAyveGe0WdNqurvWfky6NY3UhTooDHJPtXZRJ0ha7jAD57lmOvLNmE6OsKkCb/MVs
Y39yRqafsK6vfN/q/aOn6mq4JypJ6HOe0LV9snGFDV+jWpTtFavHsPdzXfWnNhNpexJgqsUhrBVR
za4Jq2gDSREF4A9Z0X/SKYDadpLL6FzQFFo6OxaYyH+GWCjBv4I5LsYHU1Ol/Dt8DLG+3Nh0pHZ2
keft77Rfxje5bJtqRyz/GP9Oxd8qoFBN45+SmU7OG/RI4ClR6tA/aieuvoujZWLCKhaQOBgEJ3i0
9eh/U5FMu3jm7jv675jtzozj+U42KY3o1jVV9uQxSiRGFTO525ljjqVVRMRbdkB4EMDmk203L71f
OeFpcgNJ058Crlts/dGNoydCrfzLpfZbVBjetHBIuXflPG57M2+XSg5AT6FGYB4RsfnJLdsAMYUE
RDtkqEnCq9FP60ttIPE/uVZiLUfMs+12ieFTPy0p4i96ssq+KU4pT9wb1sbguidlAoE2bsUTEhqm
xwKp16kVKmtJ9Gqcx7bFcbaNoqEgYq4PTHBaSssvAVRc517mWA7h/miBSLZOGU1viZni6VDSx2Mf
p9mV4S1WpkBus9Bv30TrBB9kkCz6jmSfKCQSquHunaez+Czqfn5lfABupfF7Q1fReQxwSbbgkGYT
m1rd+9bwcSk6cWKnkl+y1omWY4JCp2UhnBT92sVEgMa7O/WM3W5Ef9HRc+epP1fJxCpidf7wHCtj
eJzPbX4kkrbJXpJ4qucj0aqsGEnXMJ3M3VgH91GegI91jp1g3RnCVH+J6RlwvtA8pqaHFPBtPM1N
6zcfsol8FoErFjMZYh4HVKs7ykXLWjJuOksqL1oNj7FstEhS+1TZUyzeQdw1ZkQLB2Oyt/suxwTZ
eYv+zAPVjhlacTR8YfNOkEYYSc/LZmiGshiOrfExRymWMcNoLDIZnsFC4FoPdsNFuZ9ppEj2wKdt
+eYHYx+ePOoY9EM1dU38ETFDa4+gYLSa0MC0lGzinai79ra1/Tj70BmA0xrHq50hf0R25Ow1E7/c
eDHNYIOzlZrdz2KulrkWJ1WO5VWaKHNMvaE5irEtPlBDlm+Bhc4s/QtjUp/MDx11Ji8VBW9XQeKI
Q6i9AXBf4Rr0dfqG4HWCekkN6XcrBQ9ZgOsKt/NhSaMCajfNjwlmWth2WysGe7jBYptYFd0t47Rc
icFk00bPRfpooOU03E7P1zft+0+ENjVX3OMSFAaLuiwS1qHAH78miRt+mKrgMWscc1+mS3hpZ5rj
XpK+y3v2FWd05HpolK9u8mqSjyYTGvyQeMqjzZ3wcjReigA3SMbDTD3eIXQm9dH2muXOR2h2mVld
d93MzbDFwK920M7WsctkNIGiyOHJzV2m7qGWeOb4NN1wMFkWnGoxxthYpLnyWimAj4U8qL6r933a
dG+Dl76jSXV2jL1QKqghRFGx3YjYxb7HhqXBCIaNS0EhVXGB2TnwIWjLWLAxJ1snkcXWuR/aW6dj
Rkv6lpaKYixhLRYQpCBVtAA22MoFMO4jjF2/85Ouv5qatT4NyxqDVm5v1TAD0FrTmzfAzHpe3dx3
7RRfWHZstuTY2kzSYjoINw3AUSznyo2h3OdojJ7DOdWIwCiNQBHVHPTUB6c4rx9SjVxWKZSoo1Hh
cfEmloGMkS2mVYQqtQZpklXFpyFW6O8b8IANZjfrsY6qN+H5zSGexv45NLq/qzs6L/sQjZhTzxlH
ZDyK1I2u7CIRoNaUDiJqG04qyV7DZYhL5iJOM9eAcw6XnL9iQJs9Amh209RjYq0AQKgsTfcW3ZQX
kVDjqYf8PU9AFs8iEerKNUN1Gpq4uuwC0qdF0+4WBRvIM8zbl01fXLit3+5qbxjPPXLUy2nwgnNY
RsFRWp4AvS6b1xk35N5pZX1SVRKgTs37C3/p3jSncI/yTtzX43DI8yy6TsOkuHDULK/cJTCfMxsU
C5aY1AIXgpS4l6Cjpgdr1m1VkCC2Gh0/izieGP4MFYsdBcYnHL/ylnIykK4wgPdHnIlKbA7H4pOb
eXcliBzeHlvcW6TC7aw2qg/KBqi3RJ7dDdp+GBoWU5knQEtYwLY5qMMB0yvao1Say5GUhCd/1t4O
SdK8Cb3pHass95pYNnghrS5IEGj6FrtaNgPPV0EiH+wUtFVQC9Lw/3Z/33Ep76OxadD3lAa1r0MS
RBDWfIEq69yRJUbGBTp51sayoxNwfay7tldEWysJsuYAB6Hv6lDV1yKdkq/jEsr2mtCBJPZSvgSy
j51ho8ueYblBWls5xBccAdkziVBXGZ5D4XNvwsaBnoGdHCq6c9tAWfsotJIaYRcFOWlDjM+A6zaj
itDg6Q36BTQhiaS9nvCGziqSxERrT6exV0G/Hch17D8YZbX5F2wvKngVqp9TYObQ6146ivBONaEJ
fHkLHytL2dGO0L1kdU4dsT8mF0nrxbcQOREgSZQ9pl6RwfnHi7QPtpaoe/yhQddbjFRl9iYv73F5
ersiDZxz4qtu3zRepdgJJ/ScXbtcpPCYu1GuWkhdEdWhU8SQQ9tH287I5kTNy3CyrDm+XiIv/1T0
E+EKWaXL91EETFpeCeJPlnK5CyDZD7LOPpJtQPuUa+lLGZNigyYnOVs6TF6rOpcfrb4arX3XeT1x
DWN3mY2AyVtUsYZL35+f2hanfV6m+WEaF+9LMs/uVonYOoaLfh0DRPw2K/WdGTL/0uSqu9d9yW2D
f5CvTdLr/uQncWRtSL4ESC8F2Q6peqha8EoKxWmY8mbLvIspbqlwGvXH2sufg2DuHtBu+eEmjhJ9
14pBHur1pmWTbjhu0DJnh6wbve6qQt/h76awEQ8jZZ4Yfa2sSI6LLOS5JybwZZr8ByePzG3FOHxQ
UQ/WMEfJbZ1YBJFMQxtUO3DVDLVTAfuiYJVfpsHNz3GiQANhts5yDvut9uoY3kfTIRwNQhBiYfpH
E6vpGqMMIT4WQnVMEd5wMkmPv8WrFSKq5c3ygca6wUFzUbjFc0dP71YHg8+2n5YTRWGinMZNETs4
cDpixbHvQ8veqcXYz72sESW1TkUSIsYS9TSa2n1fcrv9yKNyKNCeLxkHsE+R+UXcwyfpnBKVOI/R
bMTZo0ftU47e/S1tZtqlw76cPg6o9C70lK/P9nyMVh5enOcwa8+Rmuzzqly9TPkn/K1rVfb1ki/q
sXC6+sqdJXWffpsi5XOoK2UknqOP9KWHZ5d0sOWwUKr0MDijAGQDaMV5Pk1my/ARtC8IpuKazGWa
pr9M6HfueaekgQAcgPqMKb7FKnbEm6nrzkN21TbzzYyVM3yq6WYVN0lP+zlAnzJANIQ3jf0jboe4
OltWSZSKK41sdzQGo9pkbuFVfNwWaTJc+nnNA75vJss7O4NNdViYS4xRZH2AtrrhqIuDHvwUcEiY
NLww3gAMguYIuRKOj6mNg4vGyU9G1jyQWRQwktdPfK5qH45Dy9vmisLUYmO+z+rqlMuxvrZGpJsj
osuUPM7zvHj+XVsThJCnLX3XuQ9wP444MHqPKEHtTqtSjSHDscKdVyVXEX2pGx1liJ5RjZ9o1lIn
z8s/oxq668VQ01/HQx/h6udAMLJXXNW7KSXWwvKIQSSvIPnKBSofQm7dW7cbxedunKKPmGRTKFcn
OKIlVGdupnTpWogVDhag72uraGqYgkG+2hWeCMidcnqfWqr0LtzGmiN2p4lg02FmP9w5mWqSD4z1
6gXw314ux8FBsecmFHnimOiT7CmP5+lL6Lg8+uLJNtlF7qhhLe4LeGdFpcVFPYz6pceojnjIDXxi
J5Cr4/GX2RTtZt/1TkQgcjysGB3GdskdEs9tnHmkMaWJhTgiUNT72dJUcm90GfcsYxFfYZ3bpj/1
hFy5KA68sb2ZDQqxVxCqQOwjQNz3WDV0NE91OeLskjx6NqbSuYHSn3X0Sieqa52hd3R+Z+mBQ2fC
kLSJtJfczj1Fm8tCigRGB8eeEFRXMQpkd6qwdnmyD/VdFqBPoEekrZBLeJkOzu5A8zSmlwD/Wb4g
N9hbfKgvg/KK8oNhF1RbQyiLd+iHBdIyTWAGQAuJy8FrFrnXEbkowKjYvHkOLHVWXizATdjWUNhf
WEn/CRFIdhm4rr+Xcx8cKJC3b6i9iw8YI90LESTNu710ETAzxfaaLoEnUiKWfQX1dAysoDomRcED
U1NOtqmFBjOL8il7m4cA6LeQMrtw7Uxcmanw97WtnrPGG/jm2zq/jJrWugxHMe29FNV+CuWzSwp+
LSzq8m0QOW2YGWPBO7IxhYtEZP4+n3MqkGmeaC4sr+l+n7OlvCTbPnirgFS4B3qV9He0JpNd5yAE
2gC11DM9yEu07EOXrTCxZXUk0n8+YFpJLZjx0jlicuruqFIJrmYnHI7a8sXtbBfLfiwX56DD7pMu
5/mgM+Xs0a02V0OJQAbfqLiGVRbnME30ynE15tmPAXQX5GtvsrT6qwwk9DAJYtDz1IjfraprriJA
m3tkjg765NrAqc0aqs3habPpvT4DI47IiBCuZKHngj94KzkYLsilyZm6k3PDqj3J4GokX3fHvp2e
dCTbbo9Z27/uujnZBV7gPZSEIX7swjA9FbgQ3V3OTHNCXT7DvAjcqHOd7DL0G1fRWI7oopz0oiPB
H+6vq/bVEHdnOzMmQLJZV59xB60JHtZQ9P4NbFDRXXaWRbQ6dWBkmFhwovoGJTZtManTwIxtkB/5
3fdY6P9CkECQpM/9AoKkuPn9vfzR+81vfEchLWfFExU4H6FORFl7a9j+v2BIXNw2GX4GEJlvlFnr
Of5wf3+zjCPCXQtx/+h3+yNGQti/rX1w5Bi6rEmE/v0jFJKswB9QSE8TOk24BW0A6ENBtG3e+Z+d
32bxqQidw9cGm+BylXPJ5B8qN5m5Koq+rk8oOwkRh0Rhmd51kyTzYoWC/NYScMuJlzFCxaJA6NXL
sOhnpFhAPMF1KmxVo9lvJDFCLqzbV+bhJWVvRGHbPSajZIzaVKXE8nIiiGEiGzcnl6xnL6hbv34K
BfcS6e4Ch66tZkeo7QTJSaiiPWHFFmSO9+aRRKCSbTzyI7srzti0BFt+j1ewf2iipM9umfN671m6
Xib2VQkBcqvoOsUFbojWeAVbzZNL14tI0AMGnRSQ6VRqCOUwzQ4EAtr2ZchWv7rlOrveA7c1X4PI
Wt1urhiaB4/ApOre70e7u6lUnn22ajC/kx4FynU7H+wSc7wKX5N87GuQFGri1xTARGPzNRNk/kLg
FX/eoEzprLrd0QBcHzCAzHrj9aYYDoUQprwhPc+ucSZXiT747pxaF11Dcf1dmcii2ZqhxoUfNZ1X
HWOv9i5aYvD9bQfYWW2YoRSZQVlqRRBNXvpMvdJ8loFjs4+wyH+l9rft311uucWHClCRMIq4DR8p
r1Uw80YG78R7t8lRTnE1fkSvFvtY60JCE9N9bJslfs3tSLqXyDcy8wVZZpQ8+2vr6o2ugCSvEElJ
hcihJH8wQqssL3NY0bthzCpzcE0zveU8UMJ9VwT4ChMSCu6t0sPV4TqDizAvo1AdZdvaV1ExDay2
TZ7X27h2YHkXkLMXr4iLhyVvQ7lrpnB47LjUaAtNBgNh2YT6Votv7Iyr1pYHk05yx49IpgtLOs4Y
E/E6p7S4PsQScQbikcKzt2lkNzeNHpkhqT71US3vaUwnt5w5lJrcN5KtomobpJLlO6rrsjgW8UzK
mB2zNoF1sCuldiywRSBDXM5dYRiwF1gJMIDJcrx9FBd++oE5uEoP9AHPH6vers6RJu/gMveqaaGX
1sThjW6xAuxCQ+vxpquU80LFCRm3Cy6Dr/ZQGXm0W5fLxq7Z9c8Z6bHubu7s7D4ntNKcxpFnwXFA
awdyGrozJRhuDJqTxYm3w4eS3Wd61GCfAY/WTRgTNwJM5C5YBAFQFyQSaUDqAgXQ7CVt1yCM96D7
KPqptHXMAoUC1NdyRsQTVM7nuIHq5qSV5LthOw5qeWob6u53BM8NnEKBcLpF79MnAaPfYDUY6LMI
Onhy6/g0IikjH69Zxo8o4qMcqb1I76IINGLHolDXW8aICfitR2a6ifDUU2QaTAB6WZ5Z10B5aAGM
qcG26jQmycKfhcQzQgKf3qISZNeoS+08cusNH+ANCZ0KTI/zUwTB6D5S8GyPR1DoMfsQW3aPejRY
B6AFY77YCvTxmNMsulifm5ZlfVtOtOceYxRrZrcgnHnlWI/j7VQq9y7pOuLCxlFY1oNf40jhg1v7
vijMqzPWZXVyx9xVHPYcI0xCeZbexg2RfPuQVHJ5GAqYK3ROBU2vSeWkC872diqaC5iAoT3EukNG
ITowkhitFokFuyU3onoReVlc0QTlyltRjfRktWRGeRt36vB+15MVvy6N593lg+auLiaFk69cqhHJ
DIb2r5rQ5IuBO371lPcjxlVDap45xrXrOVjdEuI88zCakYn2wn+eKYl9dBGEZB+S0aqma+pMl2Wv
9DBoPBS2lRzqlDl5T1u672/jIQHV2fiAMdGHcahccYZx13TctJUSn/pK61fjtmn/1AKodAfJoanY
gKM0ffCCyccCadkyvhgVq/XJndQ0HEg8t8oPBc26AJwSXNkr2JYvIxJCKPpg+H0DRmdz9dNRl3tC
KVN5Y+fRyLBoVW25a2SaRzt3Jh2HW9Sy4KjvO5z2DZy5/FKYMkJIkdNNTp1lNM1+NTGE+Qa5qR2l
9XwbJQRI6G2Aib1HALVgteQqXWaNmV7EAePcpol6xAaA/iEJGyndEt12STEKXHuUaDdvLCJBKMkS
bChWR03fjHJbIg2PntjeR73tEXwv73ho7I9QNzPSu9kbkmDa+lYecHsZUFnqmybsZ6RnY4aHWqd1
Z+9GhHIR7c4FXb88BWlASIYk728HIvHnIxw5z8qd2ww9rdAI5AC6mVKSYaajLhX3uTIUUFYC6Gg/
IWNa0wUnb/mQtBGmcjeJnXkza7cPj2XPs21LcpS4c02s6SdOc1mHsJHW4hw98iRAs9B3eZheTNQf
aQc16XNa0l2QbJIwiQexxVuKMoMgyYg8w62f5FH3JV6zN6/alO4KvS+DasqKQ+BZpns1S15MmG65
wgqIo9g1xQZPrSg+JVkyIfLMF6Mislc5udUpSxxpZ4g45jGY9mj4o/lcTIGm1iOK8uHKbfvWXLbW
PKqjK/KYE7dEje0CBuZTP+1dnngtUXRBYNw9YtW1Dai0AXBoM/eJlcs2WjqT1yOELZzhSB7zRHl1
2rMfnfjqhtybxOzr6Jzl0lIvoCFzex4cu+pvxqIZWZ8kot/mqRKy8q5pHhJiFTBZ6iqCmUpvTZeW
xc6vR63xHzblMtxWqrDmxzpo7OFzV7JSoSNt6oXADiLd49MswhoahTW8ae69QKMB2WjPKV/q3MXV
QTysVexdr8mCzxSQl/UeLE0/QqD7Zw6cXnaLdou3SvereW2pp2R4Gb02I8MhCsJ5FWYp9zJmMkDY
GdGc/poOXf5WF11QXWQl1ZDXk+IyPgV2Msb7grDV8TbNK6R1OPS1QuBdFtHVHEo3vwyQFhcXxGAs
3TMgGJ/UpUK9eZryxHto8r74rIR0xEeVO5RpFGZu3GNFAXt8EWIuGwhfLIaaWwppvjsxEJlwQqAd
W49ZxlP6fvTJF7eQStcxRkI34lEwdJHDm4JbvEetFYzfZSH/XYP+x1nD7X+xBr32TdzFffvDIrT+
zvdFSMnf2FmgutH5EVhl+yw73/cgT/2GQUUIW8rvQXt/ztOzf6PxYU059/nVH0Ow2IQ8QUXPmoJF
GRwN2f8kBIvIrB/kGEg6PG4lLFR0ufriL+2ZC3RDkaaYdItUO5dWraePqk4INV0B+e3Sjf2BSY6A
m3q1inXlkryO9qi/1jUGxT8duf+gclrTtv4tLVrVJR7KlPVTIU9x0Q/9uJMV/txalJNwKy7D9sIT
atlpK+4v6A3VpJG4UXcHkRu810zZfxP+/+M6uFauKhZStkKWQu1QJPLjS6PssMZWLuXOt6JPpnPw
ixTTl2QyB1Jf5N+8GKf8h8/Ji3l8VH/t1nPR6Pz0YtXcKI/RqdphV5l3c9S/yopo218fzP/8IuzK
xKzxHTM/vQiqiibMPKtiZYydEz7DgfublA+/fhWBzujHz7LmuHGqqCYRLtUJP+3RKvIFzGff7Tr/
JqweipGZo75Dx72En2rysNn91vzenVfyCPS8NT8J0M7dpSVJ1ND8lTPveunsFtKdMbtfcVg2GbSd
M1X7YHmjE/CyW24Cy939+o27XF0/v3E0TdhZyDl06Npaf/6n6Dd68hor7JAV0x1ANEZPzPd8SKEl
ngKTut0hIBaOCInSfpWrX3mySh/xK3sPIakl0hzabRKihppl2s0zBC6CeX96iuWAGsNNCvPswsLe
+aAJDFK1GEgNQDe5NS18f+JX3Sf0H+6mX2ZYroZ47OAUOW33YXA4SSe6uDIGKUFJ4KZsLKE3Qx8a
/+SzU0ACNm7vbf08tj4VifzE7leHF7LpsZ6CWGtn7yUenKGsWmbfWXkI9P/m4P3l2K3lz2uJha0F
sPh6T/nzsfOq0koBInZYctOzZQf9vol9/Tev8pdrUtOA65E1SqmEBEj66RvcxVObO53T7UAZ6p3f
NUwoNgOgOw02WTDEOv76U/31q0zVyIpUeZobNuPVj59KEcVNrFXT7ShNwN/WFxKhdU3cXIXNouYL
u3NmjD2/ftH/8CEV8YO2Eh7F1sL7qdEBhJjsRIVCSKf9LUoyEM+oZeeR/m0xk7b+61f7y01hfQwh
oiOFijs+UNSPH3HhyzGgSkFLD0q0zRuydHqfpfHXr+KIn78fPugd5457OF3Wjvr5zDkV+cLc+Has
ovMnlSw5o4epsJHVZWweETVcN2Qsw+X6AZITsC0U5pQK6kdqRLybGJGK+f7J/zugMKBw+P9uQHkt
4tcfJxR+6Q+o1v2NeikJIAoQivebjpF/jSiWo39DE2prw+WnAUnXa+IPqFbo33AdIkzhru+TD6P4
0R9YreP+xiOHP6b+S6wPBvFPJpQfv7MoRB2ufkBfrOtcn+IvVUqq88uhj19iM8K+6CnY9BN35j8d
k9vvQ8afBdbraPHv0eOPF6FYxQCzAVu7PwWBunmuQ0jaF2Cv6KKYOx/vpGVd2tWo/ubi+I8fx0fa
ReH72nP6070z9Oil9mf/szNnabVxRn+476jMS//u+faXDwS0TgEfyLdQnLmfXqYfUeLTP/E82iSS
7imc6B8nL8NG/uvjtj7efzxuvAzLi88dxfO41Pn5n54EAqQO2Ek+L4gaN4kXyKfQJNhRoXN2fmR1
B7wb9XbIsXDS6lr9zYf8cWBczxoDq6TdSCJs4zn+08BItrCNIcF+RiwU7KSTd0QNETPARg90rdJc
EMgROmj1vfT+n39uIH+YCjZD/FY/PSvKmFq5xlmeaxHiQ57wogXbUbXQnkAfln3RyYJkC8W+nR1K
jzSKfWkqmPJfv4u/fmvXTNt1EeSby3Pyp3eh5rjKlko890nk7plhH+vKwhZGQMo/fiFfIft3bBBQ
xfPqp9OMbTOCTpbPpAfWh6D36j3BRgTaT2H4NzsAU/fPXynCfQ1/DB6jFcPrT0/EQlkWX9rowzLL
MNvOqJdx6AUTF4spq5xQzpEaA0pIqO4UkLqX2g8x5dsqx6LbzgrRFg44nL1tR7vIrlhFI6AemM76
RsnXfOxgNkOna6hXLTBq79QypeV++CZQGeZFmI1oYuNtLZtEM+xnBaFulAoic2kWAJoNOS7OOxSV
i6V+WIBwXRRmYiOdNOw2Fo1b+aaoyeo8WnSG09IjneVsvKW/jpdlng4E2xmSVOu+ejU528G5tdCf
3hkWjydEVgvdTsRDlBfEVfkwSN+ERakjB6hM1ddgxKOZyCnxSU+0qAx8UAMFEKuscqVIQSa7bf5N
92Rnefk7o07i7TN6oYZT4IrmcR7wwG9U1RDqlKW5pan1C9tTFVSRvV1IEyGs6ZuMy1uIZwnpZFjB
2AA3zuBN8/Co6fiQV0uhcBTmaTy8RFYR/U6pqWc2QRML1GYQbkjP0Pfa4VuP3e5+GTyLwfabRm2a
GjCqraMmiwN7BCqNcDB3QqJmI95y1bZR1CytO2zbLRwzOUVFC3WLCLle0luy17/J4nIry3xkciQy
ITbZz1XVoKFzq7EgNA7xAarOz1VFpay8E4v7zWg2enl7n9gNXpUVeid97IGqpbKbjmRbNET9yT7t
CFoEK63tA377QTBDp15UeYbEp++EWz7rpTOPecbEHZF3xjzqIHTVMSd/C7mxMnYWzs6VwFMi1CwT
wyAhKWJX9zB9GXUG8H5DpQwsYM+a3z1m3/lBuXKFyzfaMGFwg0McvjOKw3d+0RPIuKBnZCWb5KiS
2VsdzLltFcXHNmqSksRQhiloyrKusAO7kpeKqcMJq/rk1y05JIh97fxD5NupfTUMgbKPpHE2X8e5
HNGlysac/UiF1al0cvMkm4HOws5V2ZckK0X4lars3v3Qom+INk1NhOeNCAfrBll3HBzRs7I4zyYS
9dYxhS2Oupny5TYoveGOZ4MX3sB0WssqPkw+T2WX6OPQ2MZDI+4uDgdDjFP5FAkAxmO0KCOvO8pm
FHkWfoPv2VtXfqQYDiUseBWfVSogBvOlLeK9QwkMFn3KMcTRGiddvYVROhHVFcppgftTDn/VJXIF
wRVLS/hMccvQHDofp9nHeewG+Yh/PAhu4q6HXDAzgd/PMMGefKTwyY5+93Psye8tCT7YDUGaHQe8
vc9F+VSXjg+0P3G5++fErhUBtUGX+B3JpyRQSIICuzFAJdE2Q/IRELwhDStuIgynsyxpOdqU5ZrM
Swq+8K6tNsSLFkWUGxVOom5nU2XY0JRFEEwxDtld6ymU0g4pEj4WQLg2ZHqDS5hE0qqKAMNKXMMu
koxYOU1250AX3vYNSWtIr9vQ33VZFVMsixIDG7AXO1/7mgN6oA8tMtuCIsKMqJo1pQvZLVr4fByi
c86dpd3OlO/ExypuecLGWKXTIxRKcBcicPrU4nKwt1Oxrpx0zAQQhbniMUROIk7jAtv6YxBq72NJ
xwEwZ5jjIPXLpRkPQ6JidRAWZoyNKPq42Aa06SBf1vHndoYp5zafTLeOG3kQBaycMS7QAH9qXIQD
stbCy29YM7i1O+QOf6KbNHwxXU9mgJdawWcbv/47ePTA5DPiStaRSL5E1Og426iN2xdl2fa5qsmj
2TldDN3Z950d7UcCKD8jFMkh371EUz8vW8vbaKf0XzwfXmpXuE1xhZO3U1s07u1TO5I+Phsvf4vE
WI08P4r6rctLayJuj8TvairK+BgpMcLYOAR2pZZr9weDdHHYJXKJ3zyde7ja54wQs15Cm1uTAjXG
drAlUCh+cAgMfYkmx/3Y29b4zh2KvEPkxb7Z8ZhzyPvWjYAnJtT5QJbxQvj7EumvUzgZWDxeBpi+
Jr17V9kNrAVUbWHBcPb2/UKf+MSLNEQpVKqGAI69JaOOYQwc68CHxgaVL37akVPsQB1Xes1BSgrq
15BsCeQ+QBC1Q0BDOn5AlTgS1SPUfDt7rvjax2l33VoDWS6cgRFJagxnUaS9yM5cOsGHkvT9eqdc
Eyzbwl8mkrZBIPOdMbBH0I/EuW5KjD/vEp1dunWHCZ56WtLwfU40zpjOjyQKw9niXiiIi0FZPnvl
h4xgGII1l7F6a4Dw8ZM6A+elo5TylVqkmpVTMWYcYG9Jj4BHKhBI2cTFkJpTkQLE325wqpt2SPdp
XvbXER4UhRK9LaD2rCB95pIpnOMYFHiwYEZgGhtUvOlWi8q7l99EpN9Gvf/ur//jrJjHr/bXpouL
uO6//LC/rr/0x/6q7N8MQBT/sWkaIGSm0z+kRsr5DVTZtvW6jxIsssqA/thfWVIN6a6+L+21Ukay
p/17fV0XTrazf1Xd/D/WV4+iVzrEeWc2Kx+6pp8A0iJdHGoT/WKH8QNABOzpRGK6+btN6Kep+fvL
eDZcJdvrSg38uIgRa2aXSUkUW1TUGAzZ5IOVBJ36jZrn5TEfIvfEhKPRvkvaFsJ+fFJL637JVRS8
kqh20ZP3iemnSnyaFyZRPzGFHQtUwbfV7JT3Y1ntaruqnmFvg40eEwzqYkSvnlbFS43d57GkAuBL
W3l3IXOPIiLBJpAeluqKSSq64RIJyMz3MBeUjSZleW7dD6YhrVrnPgmH02AIw89X0ZLSzS3lWRFp
aVP7EP4ve2e25DayZdlfaavnQhngmM2qy6xIgmQw5jmkF5hCEcI8ONwxfn0vKO+tliLzSp3v/ZaZ
SgWCBOB+/Jy9127FmlFBPDpuxszW9yTOCKbRbfltbhFMbeRsaRfzlGM+WULab0te8fKPoZvfUoL0
m8RudcnI3wEgjqfNBvPggu8s9eA2e3tQAfZEa44gqi8vlKvZBokv2CBpDp8ZxGPF6EbE7aDl/X0/
++gsCq0IGggL8cbULznIItznPY4YyNSPXq3aNztb9JONfBkIBVKqoy9qsieWFrUT/gZSLqccLw6n
EWao4Vy9BAMg/i12wnGTYin9+vdXjuv2vb7X3fu7vvzS/ue66HxtGDNkFKn/9fO/EqDyjzVpDY76
6V+YDmZ6vu3fu/nuXfUlf/WPrJX1//x//cP/9f79pzzM7fv//revTV+z6N69J1lT//R6ezzfv1gT
muVL9fqnNWH9S3+sCQ5Lgg18meYVQkNMeJyM/1gSbPM/BF0D+i8sB5ZHy+d/VgQDp7ND6xdZLgMa
/Jw2P+8fawIQuP8IICMK5m1gay3H+VtTt58P7vwYhnumS8fXoz9GWpb989tqciozEpdaDtmZAdOp
cS+qPshvpafYIH/4av6itbWezf9vi+aPa1ksfYxo0E6a1ocmAeojAi1Ltr8gHGJwZV0wkFcL1vEr
MJnh3Ebo9bu+BGvnx0sGaxI0mADb5A6si9UPXSFOuDAfVnuL4Y16NxCxS0JUmv2mVfAXHyygsyXo
AAnfFt+ZCT9cpfRtR8arwyBleU3PGPV7W48jRQ+lrg5cDg11/bsZwV/cOLqdNLfpbKPqER+aE2tg
BhKdNceyn0NoGXMFEov482GjfUQhf/vOcTE6O4wl+BLXh/jHrzGPKawEec6E8NQtBLHQfXOaUR6l
MbSnPkNb9JtHZb0vPz4qtuuHnkfPlrGyz/vzYa/igTSHBi/PBkDqualmOIFxe46S9EnlbnhR1Ygz
pIp+/Sk/PizrRenycEWHa7rmh3ch1aCIvRU5RDYL8qKKZGlVNuVvHpY/XwVeBYMP12POLYCv/Pxd
DrKtOK3j5ZVWO1xlINgvpfJff/1RPj4d9Fs9agpau/TMORh9eO6nuQ5Y5RFJta7VPYZgfW8K4TXA
yvrfBdP9xaUYvfFCh8JHRf3x8ygnydN8JCSXcDhYOjR78IBl9jxCUUj75Tf3aH3Sfn4wgoAGYGAK
orxYRD58e2PWyIrgEbxEOfL7PJzj57Qd+udO5glGqznFA5T/tin/8QXn66QKYwhIN43G48euI+cr
KdsgXdBpefo2W6l4eRDWFzbtnu0816b7m+f/Lx4SJh2CYE3TQivorn/+w4pC5rIMzKqBnhbLIAph
LhwRjU2/ea3/+irrOIP1kT7hh9c6cx1jyirGxLZoOcIAe9oh8ot/05n/iy9vHctY7GJwQHgaf/4s
uEahnJvYvxBZy0NTuMZVDBjyJPBMfUv7Wt78+tn/89oRABsJWT/WD2YFH747gAVe1bRybSQtR77l
AQQA1Vmj+5e2sq7zgMGq7qzTr6/6F6/BqqGgE29hDuC9+/lTeuBOqq5GMxzomYCVnpKuYVpxjI2l
f/z1pf5029Y1Srieh1oGlby//io/PBwSKF4P/xU8LBa9Syy/+aGuZf53H8HAAY1i2TS/1zb4Khf6
8SogLZAFWBVBa3M242qjE7BraXLe/80Ps65SJg19BLHghNAQ/XQZIHD0DjRihtlrm403EoxWd0L9
3Q8TUnisqqJ1gwZKsz6jP3xlSEM02bA85CEeVXRqMWEJTe3vfv1Z/vQMrGNzJs7uuhLafHs/X2V2
LYGlsuLGOIFxIkh7uQlWL2LuqXz/60v96Rn4fql1GklBhf/owymLCWE2j3ntoMVPgSzOVW86Z3NL
HGX06wutC+pPCy5MdgqWFfiEiJxS9OfP1A0B/Gix+ATzebHFmj5r/5g5FZhd4c/jstViLuatJ/1y
HTpMBBcEI42Sv/15adbwZiHLMrmF/oevlvfVzpMMqHQ+DVNymmNyfw/CrtrmN5/3z/fQE761rh4U
qlznw3tsxDkUZxcJSTk19T4lKhwK9tIfObyJh19/tX++h0i9oBxhQbKocr4rmn54KL3FAitRIaRV
w9Je+5CWj00R/CMS9F+GS/7FVZzQ4ZCxzq9Z69cP/MNV5jrxwPtBRM2DOiG10FagszEp//qzhNbH
Ly7gDENrg09kspl85zb9eB03I8ByINNwC68fyHPJ/gW9bUzlmx/ouPtk0N2FYOhL6tOdztoYdT08
eCchyAYCyr3XKb/aCywGLJ8GJuRNJ7Bp7ERcFeZFhgvgDaIKBHPIJ0X3HsclqawOyHCw8Zkyu3vI
B4OPYbA2sXnkcgKEbCVW0Z3MKcawSdw3zn3yt8LB1zHJd8OMV3hsUpyBTGr6ZA7OpMjD7DZPJ2fY
jypIAPayn8nh1p1iQkhy/tiJlrrurVvfx/W3sdq8h6+AoIQgiNyd/cNsI1k8B+LcPpEwZB7sZihA
xfDp2uvYCQ3/EwHrc3lpqgoBFXzSlWs7eDEJIqQlh8ciC636ZkEWPJ9NCsPWrRE7mdxbypimC+rt
uWKs5/d0AuAftOFhqMdqAoKGgpw9tXDhSehJZO5do6Y43aPhCZytzSTKuS0qt8twjMfyNgeozsAw
Y2hLB0MxdikUxdWmR/aGY9ZVon4R6OLNU6OJ/n0UHnHdhFhNXVZ+gY7qpVEb4GHdAJxIQVmZjCF2
WGykPnbOgPhZWg2QGjJFk89FPgbEXHWTIOFgsrJHM82M5SwIWwPX1ZzDR+9E12Q3/px6j0xuyG/D
yQticaBB821RAyFTACtwyiG7oGlDkMzcdTuVVRiAprhPb5HX+8228lPYqV5TlMD5Kn76bWoM9GmN
yhtp6FZuSX5Aiagfn3hV6iscRl54qltR3vSyt72HmVSO+QwcVO3GLGbVGFYR0yc4OiR9lYnud+Ok
UuM1yJlA2VuAFJO6Ioev6s7RPLt21BoMdN6yioz3zp4DSFltSdOoxiyDZ4a1utksBBwCvKHlrrv7
VsOtf50ZdNr2tq7NoAsj7KKaDK0CdAi2IxU3JhHDdSUTf4gSQAaAZYRMzOGNqFNTXziBLNV7j1K2
rfFTA2pN9nAFrCuTCIKUSHssW9HQeZY88kuor4XJuOIQh4CA0EvKb4bylLWBc6sNMKehT6OOArtq
bqRlWNrhyEen6uuavcxdRRYfGmfhtHjDqzlWoj4kfUj+gQgBopPzih13Q0Al+PIw73J60SbMaKgm
HuytbshKf7ukmUxup9LGNmNBqwovJ5226gApq3lDcwsYNEWGYn6tFBjObcB09hyykjlflFNslCD8
mC2c2YDMzAhVP6DQMnWHKz3aSXI+9YEu70I7K6xD1kCv2aWGlCIiVApWA64CzBu44gPGVXExgEvN
PdzdEgsK6NA8hvfNSsoONvWkFBEWFS6UJE3sXU9E2T/NmJMwQPMjnciBTsJk36dNFjGAH5qjhg+Q
bLVt9oDlVSvjbZDD1NrE8EvfwdtmFMBpiRygrRrHOrr9WI+f3MKR6izlxBMeAVtV9nmrqsS56cNk
9J61zlOD7yp0+zMvAAR70CoBqshz37l7eJPhs3R1dmm2oUEwWZk37yZT5YRcF0lC7qIdhpJF3DZt
NCZOUN7LLig5OpkNKLsw78cvDtNBgAlFk9I1zctwW3ekvTLcEvUVYUNEVPVWkM1HH9YQ9DOF/hZR
Awf+41ikBEzWKkVlEPI2vjS+QTCQQRrFrYK/xoB4Ko2rYi4kOGmOBagJAtixNtwRe1PXGNmww4Om
hpjVWluRBFN3SKbYVeQuBHkLq0IwA0O5Q7i2yjq32mZQ0gIQGTksUl0zv987Viu71QTWxS8JVQ1H
9wb88YVN+Ed3haQpO4PCuyKhLcAogF9EVn8C+kfCTo2V8JNXsnFuRRCMHjLyOWWUZ8GNPveZYw9A
91LSRSSEGePCkyaBnkFdlt6JuZ1yoVibRGKxic/mBu+r7CNH4FzaY2O06GvH2gf5o2wSS61wxsOU
mI1eTilvi7XvjNyENN7Xkz6RC8LECxS1W5FBp+z8TJrQgkFDlbl41MzDsI36ThKeTLZycO9jxfGX
JjLFUOnNodzbxD97USFa/5VlTZqXXuMnRGkRqLAO4sgtgqYADij1G8f/PCDBoAlsVAia5z4h6pA7
2ax2qp6mRDsvfJIRrEmzax3CHbfugN0wCjsnwW5m0Uqbp7Ewt7E1YKxZWt8ut8Y4NrCsJsZt28Vq
KQrb0OveG6OLSXgiYGDc8kB51PihPR7hwxCxM8wpuanNWLjJHlu+8zmbu/E+tzIH3Yjh8SqWZWdc
t0YMfZ1hwDBuSsT3qMjzIcxPZSGMDqKFkTFLbxzAz346SLEb5EQuM63G/JtYYbBbHVp4uFRfza9B
K9VABLE9BlHRyZ61ndgP3CmmhaEZYKHqIwGRocQ43K5SCTFwXh0QL2+ZMJSCeL4hBFsVD95zoOu0
ButVGwRYp1ZFSlc9xgTIN9l8S9dvrreeanFsdsLAZduA4jrXqOADkEbKefKXgaFhpSwOpipBFrOz
h57hdVXEI16DlsSfdFkKn98ndS2myEzJN9L3ABPlhCBgjSqRsm4UbO9lYxLw9oJX0+KVhwdFW192
PlGyLjOI1O9qNsDRpq2lBkTSGyY2UmARG6RBbDObAfk5Odi5bCnqL7h7GqjxdmM9YBWCZ96UQp46
s8uRyhg5QaGrdzryk0H5VzbgP1DIYTAFFEgl1tA/kmZ7V5iYvaVf5HuybGJ5k8SmTK5n+CuYopOg
IsS2+55oiwZjsSOD9R2Cj1k36WXxPQa3lGM+3YvvSbkN7v38ysmdZTigh88neOIOz06Vzp51ToxR
WJy31BL6oc5D3Jf4rtb0Xg9syJqjkyqYokxaMFYv++p7BjDZ6o1OLsT3kOAOy17L/iqkjxygYyPF
E4oezGGKbTDT/0zZIvApLphPYJaPcbxzDMBlGRuiOgwgX9zjapUD0FhWiJ4SDoctJvseCoYHzBCZ
OCfBF2ngATxh0Ea4VVedRVcYReJt0GeSYVwfEqyG8Cor9l3s9TMuBCYVOxo/ID0pupgVpTIXfP34
OXXEnXFPWtlKYYPX5a1p4ObDm+Yuz01KaAg1OOEzhFh2zl2HeuLkgpiEoc4KdZHEtpNvE6wfemsn
nsEOBe+pi0Ydw47sE2G/zJxtedwEdok9GDqCpULSq/R+yGaNTTwOF7H1yWXCZei90esHqddMMzjC
2bTlTYqxhehOfvOWBZCtcVWwG1dmB9eQR76O+fWamRb5QE8hiaBC5y+xmbKCGAaJYJvepkjcMLpG
SIXpDGw8m/qIL8LArwj6RBdbnHPjs8Szu7AMi5HMSav1HgDql2VEnFqP468sgEqWTZWB1l+Sbohm
EXTDcQZ+DoIeAciDawiEHfNg4HSl7PNvPHLbzY1dlkDfAdTnL0JkXb4NYEsCswnK+ujVuBi5OsOZ
jeyn4M4ac6PaOVUOT5K5PdLTNJXDO455D3z33PIa5jJXHSaN3ue/2L5+UrhvvzZFR8t0CSDYYcdw
x28469pnD2XV0YljaimzsNYsN6tu1DYhkONiho7F7LYzoBYAW0UrX+U0QfFj+C04BY5DX0ZD+0ji
CPyKRJKXXjSVbnozsdK1j2HWSQ96iq94lICx+TuJlBYRoG8a+y5FL7RHUVeRJEreXA9CqhZ6Owh8
ezvCAZbbvs5RFYZsphe+MSTJKV1DWkib9M3HNhAxibBdMVwvEt/zxAwYE03qGHdAc1Ij8szB24dg
gmBUD06/0e7qX3CLtnllJE3GDckbuFfMouQwLDxJUHKfkileWTXSJbaDOD4IfL4TJC4OGrf0PMb3
hHSlb2U7AFqpDMXuCfJOgNy3ppqQ1QDAqoO2UrfnmJWJN96a+K5RBsVgQePTCvmJTxln0u48gc0a
fxJrBsrtHIdIjJCClSaIV6voi0cM1COGM1V3AfDcqZpnfZ3WRsk7Cc1LYYmHbElouRpY5AkKmZbH
0eftWjMoXWAYrV2Cd9eu+5KofHhwOAmuxAhfA11diFniScpnvUUAGARQNqG4Tws1O1EDC6cQXtaM
Z87svRTto3B0+k4MsHIgdwQL6Smqf8MQlw5boldJ7AoC4ss2rcEgnANPsmaMyKI+d5GwpXtg2AGR
2HXlxWu+LAUwMEiyHjLbfBpyFu9tE5RmdQj9sifgoAbNJAEiX9VkPVXchpZcJnI9qrekj5vwgDml
eAFfbKc7jMDlvmidzAZkt4QvJEYZ7Q2ZeyjcNjje3Pa1zzjHPZQVM7LPBYkVVlQYo5yjdKLy3hRT
7z2mbRcSZTMwA92gvtHZLiaTddgnwBCc88rv3QfHE/10mKgE8f0ONBPCW4NuRn5OEGvgE9eIoikS
g0LRKSr51UL9w9JGjBYRWrqP8eFbxTRE9JqoxxvtoCzsZCtENKjJPbojFCc0clkHgNialodlMXpA
a6ECc1uYFmlZrndZz/yQrcw0O0U2esPTCHMB1F5nSjfqePidDd1TJHUBOjiSL3xaaBu6w+QbyS5P
yoNUaIg2HqHMXyt46ix8DGmnjefmKMJ67asTuUI4n+c0RPVF/YmMeuyb/osxpl12MboNIR35HPjd
gelnTEBxa/Z3naqyhl06mK5qS1VhJBqJn6zDQHy3aIShh6UeiBaE+WBkB7p+gCkpbn3CwZfRO/o+
Sn1aEfSdNy4yQHkFigPKbRaUnn8xVCRB8AY0ZMB5bas3vluJB6PxqpollFp3o/AcU7qVvFAZXLNp
5y9G/kTFN1N/pmyh2y52effxUSNR7Zy6AmehLRLZiiAEDjH0TvfVb5JRbbBhDLR5fMRmh4mtut3x
XLIaNhPpS5GRVGGyKxNilkn6ysrPkvwobBKzQ5W9mEv5SKYzTr08md67SoLnTaas06exHYY3nsvE
xkXOSfPbMhe1PJiUxsYptgjD2PSwsBhP40wqj0HX6/oQ+Jwmt9IKenvPodc0P1eVg927tvNCRp2p
l9dJZiw7PeEXN2W8quyAjnWfkK531ExD1gXdxl6K2YgvjTkgCvI+nXuH9wsYdH4YWyqS/spsg1ns
CrngVmgWDqpf6Rvk1WcTBbkFQRpD3kElLV2qjcw5qj8UVHGSfW8UnvFSYtlO75kp+oRzxS1wA+Ku
XbNUd6Vdkn3pehPzFlmM0P2C2Bu/jVNhwMEkPYJlWsSEuPoFx5XM97KLYgnid1cSA09t239qhzAV
z2SL9OW3fKL43ns+FfTG8poVlKXavLlHKNrKgygDnT54mlk1TQCZP+tE39XFvOZrD9pKCW4HU1y3
1LooZzgVuQSwtrBh+Z4/Y7C7IFbwum6cbyG8313a+m91KaZPeRioCLRiePD88aTWitNorUNQTTBj
rFE4X5PAmdPzf2//J5og7QwicAaMMzeGV5MlDVehZ48kEzkHZqn0J7oSCH5nnw7sQajRvf73oJkA
QHD643xeJ4RWNDmyId3l/XWILfSeg5lF1mafgieYx0DdtGEzORvqrOLx163UPzVScXEwEMH/C+bP
ds0PU7k6HFyeTM/g/JGjkqBDuYVMGe6UiYzz15f62BvmXMjYhRES031UZh+9Oe5kT3rVGW4sQkcv
E2puKEjz9Dcn3lyFiQiKsFXLYkH2/7kDrdCJ6SbNiTpx/O7EGai+QNdi/+YqH/3jcBnQ0HE+pzZn
ziisD6Nhf+AowAEaFUsLmXWNQaGHXMSZ00S+KuarTDvBVW3YxCjNQ+deJW1ngudj2/uWQ7jNfzNc
/avbiE2Frvs69XT8D78O+GPHMgxuI9Vyvx21HyKuViZvBvHF32/j/5dk/pu7ztD+tfzqv2v9pfuq
s69fftRsff9Lf8ivrABdzD9pb+s//0NzaSDVZFSHPpGJiLV67bnOPxVWAREUaIYEoRCc1b7P8f4p
MLv5YzSGNu1fzl+YZJo/j6Q9zC0WjUNM3mCovQAH4c9vQEtlSwsDxcBaepeqE9WpKKwwC6zqlNik
wFtTsJZ0Y1VVg/7WQpzS5k0MnsC49QyZF77cNBXxWSOZBEXlCOY4jDuMS/qaLenkJTtoTiwChboT
X5nZBG0ITA4JUnClGSvYh64cFme6V0gNciOiPOmn4QThqK7SqyQwgWJvnLpjStQ5vaQfz1HCuaYk
taZLuNXQGJfQTK1jnkJ7fzOVHqporpxw/qqdAWU3LM+5Wl1IHWlqDNDEAVwMCVynutNJjnsjhuHG
SbMNAvNITVZZ5NYCKAWb2FKcSdr4qQ0zZ+B8Vuz70F0uymQgFafVnKNPKgNVRpSql8nmK771Sj8v
rNd33LxwB3On91OiqkaRXsZQzsbnQrkz6YJJsnPSMaRQTOiTRalvtO0ty2v7yBXqL2Eo26vJSNmg
u9xOK0pX8KdHgC3zidaGnWxAp4iUkFM9vAEQlvp8rlLvRi3EOTJ1QrWWXzgLxVRBQTG86LDE4MKy
Hi3Kc74UugPwls1eyo5hZ0SpViZV85SQS8x533oahqGbo8x3zJnA7WJMoBXD1KFxqu12S1gzMc3F
0JE7Nw6OOum0a55Huh473c8GiP+l8s+nkEkQ9h9/UUysKnT1wGr2nOhjE+iTG8/HHGbYcpgM23cE
TD6enydFWZt/U3C/OWYwakP+yTzZvzbKdEoQ1xq+3HaossQZB9I+507bSXjeBUIWr2bvVAe4FHCa
sqo6zqWbnA+CTmMyeeE9+ahganJQyQ2JhRmHTK8wrvGAEs4LnoFwTLqWAZQCiIFjcbPMYzdy1E2r
zwG554RkidzZWgmN2IVGVLs1DZfMxakQvtrZEwERJWDVfeHP9tlU9t2zUHDftos3d6RESzN9rIhF
ukEXQi622y7Zw9JNA66WttPTN2I/Ws14pRmH25osuy2caEi2tMq5nZEhZtnEkU0bD4JzquajmhMR
7LQNfaS0bG1dWF0FGH2puuwSI6nHA0PYsHleF/yI86zj0Bd5qQGnaROnKuQsWxjURG0Eg5ffssuG
5slrqnr4QhPC3pupuRzjcSa9vTdIMtzWYozFO29wFSUAkk6YlZRxkcZkiB4d8jgx4wBCCjZUYd1T
5SOYvpnwF3GoiO1I+SBRVcl2HsnWGd45JNjP4ZJVR+Fq42Xoe5IKRLygcx6Gprxkpl/ehy2MOBhZ
tbVb02H3DTodHs5edMnODxd1XaTC4c6ntUMscB+TBZz0LRQHTmduvhtHxw0j4Iv0mvy4TpYtWpRm
gLyt7Kjvl+C4wGiN8EoAhIgh/QaXDrEw5q1p9hzINBjf5Ktn291zaedlex40MpiOiTGogoOwbxRR
n2acLlMItceRyEqLaZ8h4ovJycpLpBYZDRjMWrTQm0c9i/EZKQKI22pwzR2LBG0czCjelhZDStbc
3DhBRbCxCw+tMOPTMkzOgSyo5GYoUeoxylIe4+uASQIn+9HY9rkRXDTtlF+isKNdNuRhd6mGcHgG
TNPbT76jBD3beLR9OAbkt/t2ZS88FbN/RceeMGqaebQR+sG/JKUmkHSKgro5DMKW/aaffZLc+qWT
lJUdvqe4TK4Cs6hKmCSO2OsWffnnjrYnM8FZGuSlNiwgWxIf2+thYLqzVbW/REbFOG4D5wp4I3xR
j67hkPuXoxzcpzhgDcfStJBMB2ZeWLhvhLqsDXJOCEeMJ/cTk9f8ZgEU2RM/6ZHF7TYT3UkbWXp8
YcRTdd94s7pgxDLdN35Y7Esm0fbOJKLyLpWpc02gYfyajGkI7HipdEDMWd14pEjKKvFqVt15iVIx
lzG2wCIWsJpnFx08rbmpX4Nu+etPqrIzuXXm0JQ3Eik1Yvq8g50HvU+Pt+hT6IsJnGcHlWXu56Xx
GfxyjZGpeVIhe2e+SnRbOnGWZUjCfa/JyaRxh6ZiWziGDeABWug0b3jvsztPT8b5gpSgIHC0zk60
HTvSJEg0m7YtMc63nsuYnSxaB82wOZu35NGTGFL2rnMb+gbrOfy55JPv1uNjoyvbfMjwTELHgjP5
rpTlvqQsUXT2BQlBgyjLg7m+V0kREr2neFOLKGfMTQdM86hscq3ya/oorRnFU47tjOMhvSVvGMNo
ED7H39FdavsYwqg2yZX0NWdUvHvMArTSzav01HoJXbERiyJPjqLoWuuoBkJ4No2Nx2kT8mettTFq
N6XfJCyaBxvlOgrgHcdkKKwPoaRtYaXreLGjyQdJWmivw4wXgDfhV+vi6jDaZrOckAuN10HW0I2M
S6Nu95PnKn6jnuWeBqlO+w3zW7Kt4xRpwI7ECbKjTZrvvWa1oIiHGl05soJZZ+aNRaCHNZwCpSbB
d2V4yVlCfsWaVqIr83VsLLOQu7pir97GJU1BEj5762bCb1qyBSf+eE35NLMS5uVhXDTfVlJmlD+5
a7tfhqp1GO02/dxuyHUJORFMdW4dgbZi8gNSz3dTsCfWOPkmo3wMS9g5kYQ8qbb4JRGY5KIN9wAA
iiusXWWgtu0Mg8pK6eHT0MiK+sxK84RMD58v4cDuO54Z0oZgbxmOE7E9cZvCEsQgdkyXzPFCpKo7
ScI/9VnrLpaAyz05X2tr6ZJj4of4XLa0A4e7vqhGZCKEC97UISsgIs26nY61aQMsoh8ibkXatu7W
7VfQp1U7+TOgWm1tlcOm+xgXs/lgtkxWNn3uhI9mt/AI+/Qk79I0Cz7j4jQ+5XYWtpc4g93umjxN
FOSOHsmCQDQfAFFciiwSQgw3clwq9uWChW5LaKGfPRdJmrxWWUz0eqx7ELgkASbORW+Ivj4PFpQD
m6HrXLYsaXr9Bsax/cZPWrMVp6y+CxpX0sbzEwoUhKnOSzN2pgkl19SQt1tzrEsO7SZIo0Db85k2
iDyJMsW5eIsFk8ZVFo7oVo1wyW3GEK3zue39XGxxl07GfuSkXN0Ntk4A9lXBNN4vohvfID/OL7NV
s04yltH9nrRUGsJ+iSh80zGyvCUfdHQPzPPa6XHOwelFCkoGj2+75OEeY45X7vOxCy+4xbrfjEbh
HTteqtvFaMUXZrgtoNwBgwCNqabTWycoYHbZRl+UO3cEQLtBNyLXUZfPQp45zkBgfYpvgZIXg+ep
8whywOgXhM053UQsiIRsLYvXbfpwjJtD2YpR7fzcw7XbE3atfIUOz2fQvlNKDQYM5TRYtuizWqrx
UQf3g9CGdapJVkX4YzJhg2uaE6dkCVBdV/MSU6WUJN+Qcgzc8rIh+JP9G3+GutSW03zpIUJRjvDx
U7y3Inkd4PnqGwJo0vik3dY8zKWO7zqeHhcuLXl3X6SusgUqLPTkyPBY0e+AnC7ytly8BdEHkAPD
YrIQyBCLcmG7JPqOKtkKHLfnyk38YDt45UzqewhdBS9/lUlAs8H4GtdEK5wmHAr1tpVAiQiVGsJH
nZLHtx8sgPMu1RdD0DypSbpdQI1FFtZhtSPKhsDlUY9JgAtNVsU+YTpeRDMZV8eZmJWJIOt+PMQ0
qn3km0jO6q2chuVOTwovaG2Qri5rognIYzUJlnA90m/30mHF53YM7kUM5RLftBRjsZdD1n7L4D0j
VAJ69dCs++omDNsE2HBvZ588wJwYzxzsY1Hgtqm4KVqQj/sEsEx6wk4avFa6bORmorl78ssqd5DK
6TaJ2JvJQnaAFXy2yb8xzms+cMvm3/nqJshMm+FATmIXdXR/KVHWdGffBXfn5mIkX6amTc8XtEC3
jI6MbE+zLUUdDa/xkhMoYgF+usYIrlbgwNxwJjgrlyx0LsQY1Nb5nFetvYMjbby1Iu3tU9AnZvHq
lCCU3sg+xOKWt53dQQrLRorP0ate53ycD4zEyIwiOvDklWlKzZYkr37hSrnRqnKf7SnQa/gAvn2D
fGV0dm1T3ZJu4j/xmc2Oxh3rwSZrQ3zmbaXgTToVjMCNjBv9iLFdxJelq0M/YlXKesZlCGku8cO7
oFiJhJJPo+2p7IGsiSGFhhBYxd1kzlV3qkiWRufQJBz/tvUSFOXZhK7DvBwnnoeonRQj8CqWNJY9
NrMXO29UckAzMj849WKaUWsZIzFdTNCHq9WI/rkXfMnRMKQENWFLxpt9WDLhTjuj8fPpfTR16z6S
kCvUoVomizg+dzhks0zu+sXHN4jg+7EavP6sMtHmPTnSWHadJ/Qnm/0puM27euk3A81Lnml4ScwV
C7rRsRVIBpW6yYBDj1YSnCWweI0NqCtni2y9up68pDiiBQAl7BpDFDupf+gAS19aU7ymUxfWk2FW
qL2Fihlf+7VULDr9oDb5QB23wxce4uDkJHfjQTmowawttl4jIO3lILOsWKLCWwnVslBmEnm5H15S
8fafKEZJgu894jVMOc9kMFAFof+p3DBh7xL+nqTkzNrKoPPA+PY6lVs2Qd5oXEZNibuDE9MlNhZO
F5Pi9Etm+kJxETAteajA/s4EQ0K40T2TmK3tOPkhrtV0VhlB8bWh/AfZklT3k1nH5lU+eSryM9Lu
ptGSl46la84SU0VeW8XseoPCtYq/BBZ2SormRF033urR74OsPrmNM12NVjP1nxrSi04uHo0TUkU/
PQ/wZ5/3pVreFrsElqtnq7oqE2c4MLBoyVYB/Ivch9Y3lGpy3O+ILwwG5rAZSg4vnPQ92V1tuBF5
mxPJVy+N2Oo0VW8LMO7H2PYH76S6BjlcW5iSVOzMDx89kmru+9SutnbBQWYzGBBiwHsMVhz1Tj1/
cY3ZujdGx3oizTNhiLCQoVw2qT40AWnd+MTK+EXZZfoN4QyFmciXKwDX3NUFDwOKHRAHVJge8zSv
JBQnRMzZb8SKoz3AWhmJgLGCA1FcWbhDt2fsuSgeVp1OdhQutBIuetG7McJPON88KaJItxwnrK3L
AXqkPlLlzmyJakSZGxsFfl7j/3B0ZstxIlkYfiIi2JfbglpV2iVb8g0hq2WSNRNISODp56u5mYhx
T4+lKsg851/58uyYppCspsPSfXZ6JtkndmwYiY7s6o/CBKygC0/qBVulfIlwNL6Bom89TEShu0fp
FGT/Vkjm3L2rbfuyMZ0PR8YB9U3Yph99aGsOyRCd4IevVkEQFIure1+zwy4vXGrBn96rqIrD9lvC
H5ftR5fIeL0MzoB+oqR2iAhPEnuoKqxfYzIDEF6tiwxOxWihM6KGZroL1lzweRtCyM951MmPjUiz
fqeGMn8iY2OJ6DUiE5qmaZ/7TXDpn7Zkjt8XgrnJuDf+2tzVItLzmeoci+IX15q/giXw7r3QIhNA
9t6DXxpEmb6vmqMEYdoXOimOUTkXvwuVU4WIYInOas8plmsxOwFtBVJizlrW4LU10FVlVCxQllOp
xgemYkoNZjJbjjIsNuSAUdEeKGnIYZsCfxmeifs1CBxQf5avTdXx8Diaqi8YlF4YruceVv4sxg5i
fAJbIP/RE6+lQ7WTsxjhfaEIhxWcyxixcQXzeHG6NX7Flx3ueWGqIz0p9dkvovwZdiB+sr2oMNlC
sDXdSza92ZoM0ws+akprCPSSh2WV9TvBEu2pbSeadIm05t6dDCn4XM1R/6fN48b5pWGMXBSVgMKc
F76kRcMz+kwYxAav2dzAiRSbecxfNSRExzBJvIqKHq4dOUXS3DKkt+dci+oPySAcuTfw4Z4aPKCA
xJeNPlgamevODq2ZAs+m4uMysfXJVNXRMRUm3X+K+yyj2ILEndkdWNstayAbHWE76d1gkgwPicwv
t2gnNwVcdO7tIfbz/ey1rqCkzmm64T0iLmV6rDdr2f5JaZanmItpfai2FWws7ADrDMUdD1tuifl3
VdlU3Clh6CBA2gFHSUNIXRFOH5phLwaOqYeo8nSTQXM394r68O7dE6Xf0zZJgjYcV6eQGUbNuMap
Kq0QBNhFzae61v4jkiEWB4iTdjkIf3QQkzR17SbPG7W31c7KyT54ksrXOmvXXB8K/Ax0iRHV/2st
QyRjLmwJnpXZxqdXkhiUwth0V+R++B4c8p1S+Oz1vwrMpc7iiBX4YKaN2ntZJcmVOV+dSDMiH7UE
s37kVV7fWzKkX3RegAhwrAja3lU0ZyTTUIzpKOkf8ULeQsnws7e7HOnKvuo8/2OJwvpalxPPMpfC
tKQO/HG5N4mo45NSdMruECmjOKFV0vD/J0zz0RcuAryZCPQnz131u2gMHDTt0H5Nm9mKuK1HefbW
ihn9AIKoOUE25qxLNgxtOF9L0emdunHIzVjTZqq7rppO67jO5n2FYf4zq7j9MIi605aol2KHCIV5
dfDWi2WT/Y7JxkzvFKpzZE52b697r4/jU4lUrctkPibrkdO0k895bSUj8iMR1c9+g3gBzjzh7F6S
Pv7C3cDvJgtdFpwCjXp0a2WObUh6Aqqo4or2cs3QHU9EtSsvhUsm3wxti/F2YCFo3YSDPmoFGacI
BB3Df1PfugegNXFsqt5CkaCtazfphRqDKSBdwAkeZ5nYf8jLmq/8XupReK51msUW3N1kRtGxE4TN
HMPVCm6B/023a2a9nqY1VNgp8uKnHGP/HXK8EwTHywWtgcH3WbVN91x0VnUie6tjv06G8eJQPVaj
wbOMJClh89sdHbtUeXcWTRuAWq4ed8Mi4m+v2fy/NOGNZw+w9tyHEfN2ieD14KF3+kXhAg1WaWJm
XR2ccJN/UFRpXqNIOs8IGUR5AeCUxLDjeqTk5NZksSeTx4mzVlfjSeNtJyoWTRH91yLZvIPGY9kc
SRSWI1CAO3pZYwlC7kMpsfL1ZAsld/nqhb+7kJDhlJgpAwboVtZ1Itcm+gF2bEcu0DgpU8u1c4pS
UT/cc/3W205IkxzNwthLVbZ6wCYQIH9ixDKHfg3pi6vgPSES/LCHeEFTfw1paX2eq0m7BWfIbPbb
psKSTUK7gO8xlghJr/BHTpb9W9mLsOTYEtASwWDiMAuc1Z2efEG7Yzwz9y3ppvwWlK0RZfk0I7lF
o8V98eCr9hZJM6Kt/se5l39swRTKSxhV8T2SI/cJvJ2vwGut00CTUJ+5BHyKnSQj7hKUqlKftPbF
X9T6NfdI3KJ9UNf9R6JUTek3yoABqc0cnxyvNVU2MHu2h9nc8Et7NKY7cdBY17UeUak4Ta5XsvhE
/UgRZPNMI97aXZCK4NcrQxV/oWZ0nX0TeDm3jLIpQVd5fcB/H2fQTqQMqdHy0amUqGvQ1vchRQt1
HXO3dD7VrXI1qGtRyMfLq6a+6Ni6cXBZMWd8bdvKy+vXHhkgbkjkCpo47xQkVjJnhGrRCLDkss1g
NMhW0nEme7Of17U4zCPZjtlN9IpbZltd/JHDeqBxxvqZvBVEZe44SAnzApdh0556pKXEPe0Y+ZE7
M+RcS3u0AH3pBnl05gathDvRc9db0wvnypIZH83qIZ+t/Bq4VtXsI6gccRyr3m8QE4MV7AM1YQho
VlW9bOYm/p09M7qHHjnnvNuahUq22G7ehykfMzwbyT+70lS4yUD+bopNHG65geo36poZ2Kq12npv
L2RMjbGFNgqc0v43+OF6r2vtyYs3u4zeIbmnC6dh48tTnxT4p9h1NswZK+DbM+gI4segEsVThLBo
vGvWZFzuxDgLcWaW0Y8ezpn4rSOnsn8KHIXbq+CPwifclMkRxMOLjyvmY7Z7GZg7TZTNvCviPCqO
cUEDKHVbjAA0rHdBNkDCTGxWQ06pcMzLwiGcQ36FdRAg9Z9i71MkVI/vG7dFH0KK1IxayUE4TOOT
U5FqrAM94e3h+rsbgIm3FJBvbMQOLJMMM39VgX9vGJG/c0p9yodmmJEQ+ejq7YyVOJZZ1PEg3qTe
4nfi9yN0jDVPrx6SeGfXNRZlsfomNEfzgIqfy4Qu2bmuXkVNyUrWW7XDzFuR7xV6qGBZC/WMFAdY
bsuozg2ApS2vCtwdOSsYzbKFQEUKZK3ElLR6NwC8aSh6czS8/a/IxW29w1QFPk1IzzCkkbYKnuTa
/YtOyqnISeujD/7d6UUQEHheYuBXmKbpa3O1+9tOxvWNcEVIKz/vXb2rvUJPqau8zWdCWpbuUqH+
bH41JjHWlXpb0T8HfgEHSoGQG0LbhfLNqlX4TBHH3F1qvFddtm1jdF3n3mf3j3KpnjuKyAmUpJ3F
OuLqmfMd0qdo+szH3JV/KMzZ2p9tXLaVgygCAfDRIHeHvlbUgXqJiQ02pcQpufVrbf4bukTN6ZZP
frw3y1Qho4XPg9sMWjT0KEbzb6AqEDMGFvOFeSuJTpKPc+f4kblHXqbFw2pCKyX3TABMTYJml9Yb
O2cfI1BsPsOxD79cvbKfJQtVg9LKh79yhUshdnNSo6LtoN6q8wBSTtV91HqXqXKnEmEXOmN4w6Ei
/khH903YUZ7ZrlMwslDP8hHKwXaOHj29KLMw5A0APWHUpPyQJSMKwMb0jg4h3y7kbbRHCj2W8KHQ
yOn3beUGDrlBm1bzPUroMDk7gIzjIa7HG7wO9PFeEn6YVVsxT/8W5W7uBYuBFBe+VP8OvoHq6b4d
rCkba03SftIErfO2hLNcLkb2/e1WXuVnDk8PVPp/zP32k+IeQeSpyYcyk3ntJH3lKDhWzPs1i9Fa
eqPA/qG9+bz0JfWpCcqEc4i+PoS7A6rw4tbUf8HXKXtKlLuQ8adc/xhOsr7fAg/DyOQqk9UILW/f
Aus8SvX8zmoS52UNGysleZm3Oo6C+eQ2eL0mm2brkqlTInJkRcixNoxvQZSv8X5qOurm0ZuZ5uzg
ckuDZXb2pnHsO/hZ9Zvyroi3d5nXZM2cunfuHTM4L7UfOnOG37NiDl4RlWaWoJXLHnyi2+yla971
YtPEuYOvDbIGgqjmsgmKj0XW/R2jOATagutlbRh3w+Yd8fL2RV3WxvuDfuEX9x5xeQkkRVteF+nb
m3NiuLGNvQt94OiPAiFueSAYsg8fN7YrFvtolOuhksNUvrKpolxXEaPfKS+AdRDPJe28/RnHzQvW
7JYaUV6LiVSrPXNElYT7MRdscYQHudi/9/6gZgsnl9MNYXKs6DjIP6NoNgjY0bJr/+8ySMvbMbAA
w2gAz/nZFtwTG4XKGODOMu+Sdvp702S7J39wMNSlSeEH052YGx3LvaQG1+3OgjfTfNRBWbhPUs5R
+RGilsb+uWF4QNHBmxF2qdxc23pwXTbrbAz7WR9XGZCf1ZZVbR83x+7BvKFqkk93nBKpCUtkiyrT
1bWV2VtTMqJnKUdi4ge8P3gQ/UkhyKkIs3zt4WBqiN4aGujN8eoCOS6lxMD2FymUVS+pDNC/rdms
jCzsdN6akiJAd2De648JuLQAag0cc6K0mwnvgRTDSP7teGqY8lfkr/uSEYFgMjhq4CQeFz8w1yZn
WgBDgS9jRQDG7p/aJSBmc65FRWV33zd5kQmDSCfKFjwa87TzRkSzZIQqkLaTxe4qd5jXmqk+FmXj
MCQv4PNOGrfkMZ4EqDUtz/5cl3eId3vxyMmhmaeheGEEcWFUjkrrdiTuJeVjvDniLKeX7s41phnV
zZ5oZH3Jm0VJK6V0a45+8J8NEdW/OCWvLLJ9uzddKIqsrqLIT6kdira7Pp8arkc7jx3N+wfE/Eta
Vav3MVhVt4f653DrAoQkZ0VqaP0AluYtB1oZjDlvAq/5UTZ5kvyQiu21Y4aeKZDyhONfkse9BmsS
UCQW3MRBshCs9Xv4KxNdwgV79K0mxAIWhC4uaGj1xBKzqS9rU1XeSUSlGO+Qk2n3hkm7bKI71CTl
fwO9AjfC3u3GEQlynLducEQ4LwLzMtaqcLbXxB684IiwBlKeSUn79lGAxnhM4whOMM8lvRd0uwjl
v53KqEP5iW9bT3eL1eNWpPcpF9EZAkPLEznTy3rUobS9/VA3M1r0oaCiDfYPn//RHspwyI+cDcYe
T4O9SJ2NFibLU4Mk0vzAwjRDcfBipNAHfr9gOIsNZcmzMeVi/6vinG4ronBt9ZcyGriVf0HZa0hg
v+t8eCyG5S1JC88tZdXifbcLbiIb/39nYSu0ButnwJYgs9h4XX1sUJsMB1K7bQMqDBoMLwest1PF
2kwPyJP5iYU70P9Mymho0W+21pKMOqdOnhIv6bhGhaqtQKWjMmiN+6iSyc20jCtVDMqW1wa5OTbF
XG8LpHEp3K+KsFz4rhA0y8HdQVMqbGowRP/w3K81cQF2h0MGfHmss3pzXUTpDcEV97P0uzfbZVlO
B/J0m78kCWl5WDWRqjgpgN4bsKQdopvCkedtQZHwNnka19e+JlGweqjB693D3MMV7KcI79HRklIl
e5RipP3KhiHo7Atrsf7caILwPHJhR58cj4o+FtOo+ldOHd/wMPYqstqbP7CY07hRxXZHL+qI0cnt
XKkOU8lZx22BI2a+LROxe4i3oiQMI3eJKTokY2H7WTM0q8VVuYnlKw7HgtJywNDgChDF8HzzdAng
PD+0mmPH8mAtR8dR4xZgar1ZqTixIrhkiMEkgUi1Uf80E5iYrULw/LZt8C3gWNe0vW9O0fT7ibE3
uYDlSH3emI+3D+Wz117IKZ0sG2XVgNVNzatazqh23P4eyX8Q/+M/VxYt2zdSP9AJwbFwBhphOVuk
U5l96648kaw+eVydTYXl8kDh45IfkCrWzYst6dWkp4wtgTOR4HCgPmuZ2Sq8xsQsMTkfzUMHg5X8
DjvZr1TshPM6XkxUeO0F20KAucjhrH5aQv7LifQdTDc7HLprNe78XsbMWAkVmNMTbY9en27+UAyA
Oqs70JxrCtkeGkMk7Sul2p33wvmBruII1b61L1VNd2G20hjNcT42bbteCyuebWbvmZiA1Gmjbvrl
N9qSP3Mr7OInVEjKXziRJWSU8sc8Gzhr3Otg6d4/AFTW+hcrWFyctgKE6SsackaVQ+2CTT3ykJv+
fVtU0hyK1fjD8jIJof1r4xit94yYUGhE0+MG2ZF+T+TjWkqI1FVWa7FdtkmVwcHXbu3886NF4cKw
NeZOiIBQQbM8Yvx0SXJyq4Af8rEidI5MZmZW0jbOhF1OyyHU2h66PXBgP3/NytEIzphhppzn6da0
Cne6UlB7awnHsIuei7jAx3WL+Z52G2KTUnwTS7/N8+M8yaX5JtWCpRAYqpSkHDczc793deI6IMCe
eGdFDW0/DSl57xWmhCkKrf2tEAg6itJuEtmbqvX1iy9u9QRHc2PoX+k1jtVJTNykyHGW5mbK75KB
OPBw3nKl9nFp0G7ukGrM23Kobagegu1buPz7InDIHmeLwmiNXAbtxpNE5eeg/EDDVZ9QoChMYNzh
xUfuuqup90q3awGrP48hw+o8R4TjjP7EX5ogr3uuML+Fu6h0bSiWEJ0dCSjtOzFTK+UC24iFF9PP
Jx0a/nNridDsPGHp69Sr0M8CP8Sc3A12RYSJJzzkuyT5x9jwE721x5xqg20/xK3Hqt2CAGqceIMt
e+iLWbzkrjc4hwTZfPujZ2C/R0Rdrvl0J+Mm3D994eNZHCP2PETsedgeEVBipKY90yHpuVttf706
y+A/LK0sMa72t0BmjZlpV9bI52wnn9krrZJgcsvxh6duzAnEinto9EH34oRbeXhY0IeRaOJonQIf
yozw4oKcj8psLzSi+o9ihLmCiumrz4G8hmM5e+El8MLSB88cvLMTWNZnGOI9qnILhCfc8uKXmpII
o5Kwvxg3/eNYB5Qq822k9qyCNV24iQ6ThPcLu8DH3xw0mbVVG7zOWHpP3dzOj0JYlotTdKKmwKqx
dnsMDw/FMpBN623efbLi6M8UGPRZxnP7Sqq7m4ZLF724rrB285bIJgWqdXuW7hWlHycEyeDQylG1
TR8RouIUh1V3jFpVZKqPy9TkZrxUXHkFURE6/G0Xg3plc+pA0CxHQM6SFH9tnZutS7kqSkEdm4+q
6qCXo275Z0cEBDzC7xSMaUPjn0Sdi/9G6mF1GvCg345M4X43/kbNAFYKImPDVQ8H/vfoPQsR8WoE
5UM8edWftphQuDjDGLyjoUWf4a8hI8I8eech7GJUjyK/ujj7/J1VIFBxTYn71Rp8J+WQVegv5YSU
JtcFGRJo+TD0VO1+Chr3VP1frgu2noD+L9SLcTPYD97C7rkzdR49CUqbolTWZnizdYCUlx9Y3Hv1
YgjwKnkai6FpcYoDzpzJ3Efw4uUdvWd1tKmdSyGKSeNh2LLEWteHEHNmCgHXHt2CQAniHZDkcLO4
PB/94u1E3pFsoUAqTp3pwyOGpQLKLULhnYyAirDD4N1VAz9PAHtdsq4vKOQDMftIcUFOjgNdp5/g
WfWBlu7l6MV4lKDKQAwnH5vzYqryvKDNeFyjrrusiWBkr+ZwA6RE2Kqv7sa7yobXvjYW5D2wQbwF
WUQe/J2meetu7bsYXzF7Y2o2KEOe6xatF0ElE6tNDUErKH9DUBBb3UZdHOBRGhQ000IXBt0DsKR3
Z1z/ZpfDdptZrorJQHPLJkNV6J1Lrx5Ps11jV+tBaM85B9B50oM6RVutz6IHmmy6dror+cMP9LTd
a0nr6nu8+dR4a6BhFodYnMrWM4+9qctrHovk3t4odCZLnYptoiIAou0wjF5EmyAt80gjOslZ4ruL
Fv+vDcxTc8aEkSLEzMV5dfAQOrxLAl/e7FrLdwIVkou7DO6+GR3YUWfdihOjK9RGPlMHfdVT/Ctq
DJPmVu38QjvbVYGfXCdTjRIOx3GuphTqvkTW8hGTMeXuh7b29nhhYye9eR7ik6+Tod6JJqgvOAp4
FZ2pbR8HzNxX4jaJ3/d53HeY08V1QNZSHnTjjNlCQtp08VG+pEx/JRbcYSFaCFrvo/PQ9y9RIE9s
x91hWDe6MbbE7d101t0nz3N9V+ZjsaYVI8eebJ36XjV5ZO3gEMIHzQ2FxhOyk6sCYupE/yGvW0jP
6xt49HadWNM/tO03F6jtYU8+PWOdJ4EICSHIU5E381Oi4i1rKi8gy3SpDoFXRQ8+c+o1aTbqh7dm
q1IM0rl+Go3uB1wFffUqo9g8RXwPKVe3WxwczpwfPOOr2rsbC1aPZO6LISxZT53b2ZmkV/qlw+tx
Iq+ODXfXknh3a64tf1dctp9ls5aCS8dSDE82lFsSJYbNmiymMpuNnqHzw+BbDXn+KtTgA5gwvQC3
jH3injyoD1Kp1Tgve/AQv6Oizkqe2J7IFVFB+z4iHL7zlJe8TbGrg/MIoHWcos3Ixw25C+bZxF/e
i7yzHwqcL7AUKnl2AJLO9jKYs4RNoLSCwC/nsOa2fywAnX8QYgbB07KM+hUYcrQOBTHQSUaJvHKz
1URNklmjqJ6r3MHMW2OZfncKgM2NMJMiy8dmzoa+7X4CKj1uCT/WhcmgGt6GqvWSbC7tXp5JBiA/
SEUqfosQabrEbSwOC0YpBD/KHLjujegLHxqqL3Agu874d/YT5/0mlYgx0GzEf+cC53tRd+3R7hOx
Hgs3t7ePVquoAq1c+PdPfBuNl4Gs+dN/xSJcCLemhCG8xTDvc3txcZBUkV2e9Yqaem/5CRXFMCHk
FPE+JGPVPWqaSm6xWUlVP+c2rMRt93duGW7BtLJg5naReHdchMbniI5aJAj5OhnGJgsxy4j8uykz
21cuGuV2Kwva3GWCQp5ZcsHw/OatQXmN+eEQKcAgEtjMF6F+ozVvmWPqqZ/umM2SfKem0Hsijm2S
z1aC8fVgRfEQnyXgl89qyQF54Wpc0iWYJpMRHlPYWV/ECXOVZRbEzeTi2CmZ10PzS1gOCWlFjML+
oDmJCEHTE+EREZshQsUkGT/9MmKFjKUXHKyqVPq/mXWRuuyu1xcONOvLZgjpszWY+O0tyVhEuXPN
G9dzsuzqfq4nFJ7FGh0IMInEKV/MdoEGKJ+L9mYs2Spb+59K933/Oyb+o842Y+G6xsLqAptaMVQt
lxfDcQR8WxIsp2o8vpV/kyUuJLn1dyWW6YhGUD6GY+ASdfoPzzyW5p6YP37huucuOCV67KM/oLjm
AMyBIraNokRwv6im/kWVDmrcxMDfZrroggNBFlX/jfdGYTvOiVl5UQPw4RVaZqIsOlnGyMnaRUby
vGqB+WlvT5pYyTQgyiw4g08Ob6yrrsAcUncXJwkpsxsp7R6fxEJslbMjo16it+oZCn5pcvK9TK2Y
Gb6JKwbIrEkC1PkGt76CrRU0Su0Gt0xODCaWYrYaObYy28gSDDnCv6xw0INUYm/PqHIfCfZaPJM/
wptah0AP9fdwa/DqRttuv4ptZpvdStCVHW0a+YDfqnuJZspHVl01YWpqip5OlFTLwzTZNaF7wLI5
zEbdlHtMaaP5TgLybtKcxLA7tfhV9JwjzPlBnWyqc6jbfoHL49a+2ejwZ8ii+G5Hf+SX22oAvsUm
5CMIqx+syOYC7RaGJ52QcIY0+MceIzpIjlVUet3ntgx47QDGgtYcQkSsKiULIeJnjuDDOA17S9gY
Wy08woIPsPjuNz8gFMaKRo+wOtrYMMZhzRtP3irysEl7GViI01n2EpumhVsMVYj7wT5ga88tBDLu
vLAhY7VCs4UxvymfOgMTfWyTTbcfllbkIIb9kGz1YV6icv1T2rYf7WoGepW2rTvj6nL7nucukvpn
i5J+JPuATBLcgQapDqj6hpRHrBhjZ28CpVmCcWQPHIbuW9mOWO4QTUc4QJJCB7eEEYKnWyYcMyf/
KWjJ7V7VGiHQQOJev1/RhtX3ohNll9nErVWAmZse5dH2wWf2Nv+YLImC8nQYamT5y6kc2iTR6ToG
3d9+08B8F7Mg2MwzE7rtiD+5TSiBGStbRjaSga322+C1KVYyK+7CyBrAV5jFpo1osBxMHNmKabrl
QWBhb2QKdeiTGUpIiE/YwQ0h76Y0cJAKg4HaTRaW2/o7HEc1vhJQ1FT7kCpMHmNGmrAkh8iah+Zc
19r/3vikGv4q2y6WfdBz8Xx2A4KEXbBB3hMqAL+57oYoXpE0ichTw2E0qtN7QbAODX9W66/doyN9
w19Lw1fl3OtJLdazjRk79N+BsapwT+SgSI6lD+zO7nRLTCHQIZBDT34LxrNrgYRZ58QvkvvxTxMV
5n5TkgXDue9o9+IzD2BcELs/901beBdWYidI3QjI59kdFWJV6Xq2uVtKPp5XImKcZe8ji512pNz4
54Coxmlnyxty1ZuFurMB6BTp/ELgytooebbwZt1xJhVEpsBaXRDxIy9UxfxdwzdmNSolL3OZorA9
meoSidzYhyHp/IPXR85Vonmfv4je4Aza4+HPh0MgJuMkh8X3Ry7RBEnrDRIh6+2slAiIteXnqzFN
WCENHhKvzhYM1Z/I0vo4m20tj67XEto5hUAcPKQrrHsziPDmaLUcwhrWeN6VFW3lqtHDAg7EF7AP
/Enf07llNxwKsntGH5tfXBXIV6z+NIk2LFkPRJD3H3qENMikK5F0TgWOXyhcZR49a0BCuw6hgzAK
eex0Romx3dWeh+MEoW4j8JJxTQIegx3Mu7lNZHXs7WHgj+pNn4dGVI91MrKZafJBn8D9Q3lHz2Du
7AcdlE9kEJKevrjENqRLApfqwZPeMuy20X7sJtjVGx+Kkr1mNX5Rzhzjh20GYjAR6rnk1REjxjs9
1jbxjNKN9y2Gmf7QhZD2aZQLgqzI3/vtOVWTmmSKHXaaGnqtQYRuPYRbMx6bCWkb5ryIRvceADYt
Y6CX3RiTfXHofEdM91TFsM9hgRs31As1zBTWooXfkSku+STyUb2RAhoX6YRfh8Ovz8ft3HrB7By5
QczXKnEf4MpBtKOaWby7yWrL1NZWh8gMV9JwNyPowiW6JVlfz+WcqWbxz2C/njjkI7luniVg3ypY
8V+hKe0Y5/G0/ogAO+9dT8XFSytMMJ6jYJvfHBNGYC7WVB0DlQt5oEUikoc20v6J7CF3YZF2Wv9x
BFh56uqSCkLf9MFDH+nhUjU4CAPBfE0F2HIm2SQ5Gz2G5yBsgu8oiQjFGgVoue/X6qkXTYXV2XJY
kC5lPrXDPsTx8U0bRHVqMWyeeEvEnu2FInQ5gsRdypVd70yCuouXsx625F4NKAdPPREZ4mB7K6Nb
KyzIUwu5KxqanOzBrE1EcIx6MeztkhGV+3Luf3SxsOqy04fAgRsZdk5fqrsKsJ4XWWnrkxSRZnp1
WgRQWT6TtEdWibjH1yHgkrmiXZaITh+VjkqTmXmE/9WFYmCaa7fauwG6AtCDZDrLyQnqLGESeB2S
CqjH6wmf4pWcmCxV2zPJu3byKM2YM1ljw9zNpRc+r06Fx2+hGWHfdMSJ7uRkTU+5VVWHrbbayzqT
VWj8GTHSRPdMizUytYYC6WE3D/qBjlz8LrxxPRtoE5nMmashC3pmDkjkqD+sgds+9jx5qQfqmZHb
XtYXksLyzEHsa6H/twxuJJB0AYusvfeJM2kEXo38o4gtNE9lOdN1t/TFBCzsNUiNAH6kfSb+jMzy
0KKIcc2nXB1JgbEvFnodxu4Jj/ABiQyq542K63u3rCVBuPgVsTRVLkpBYWtIZncKg/VUIhzHkm2m
mAHDpRbbgVY4ads4h9qrAc+Ek1v/4SUXx6QJxZ9gQKi723Lbowh+RCXTjRGpvlSEoInxvPyPj9/o
l1+3E1mCSKkuOM/kQQRTv7f9Lqk+NcUAr4EblBuyAaiLXz2xSuex9x3v0EEhsSmWbkKuGBSQ2gel
aP4jdCZ86vPNak4tLmE77TwLhbCqzXfb4yf0MUM+dysRMS0S544GvQWxg6IznUgmpNs9DO9TVa/D
k9Zek7+Q9rU8qglSBo1DyBpVo0IC3e/IySIoqgj2Heug3JUOmtrRliyEpmu979B0a/7VUdt6hWLg
XSMPi7ooNRUhfm0gr5OukLK1O40W9XFqaZLEF48+wloXeETOhOpN9HZXnabcDvcORBFzz0QTcEK3
aQskfq4Iynv1A4eFWGPZQh3WLuU/M4zaJrcQAmDXeAWHKqYWK4snzIeiv8UpuYgJXtd8RXELwGYf
h3GIi71fypb9BgPGd2xt2MTsOSa5qB8f7copw30hOTxIqbY6UBGmjXv8x2rIgDXzh4Wx5Zfp/0fS
eXW3qnRL9BcxBqGh4VVZsmRbzvYLw94+JseGbuDX36nvvp6wty0RVq+qmmXzCwaDn/IBxfAAQ6rn
SB0yavSwK6kVLvQTh+A0vMhhSI5V03vn0O2n/BSRsYh2XYOgvwp0S2rJFhAV39FO6AK7SXf9cfL6
qd4RKKrw9qK5hvkGLysOBlIC9iXm+ugO2BHGb8wF5Z2SM02uda1H4t8w6jdurBvgQzRHsDfIxT0G
EPakqejYriVTow6GPt3vxqsoM2KXPh/519493ZYYafkWLfck2Uo7F0rE3HsTOenJ8lR1sAbZ0ntl
6uE8d9E0H02rfdbeLS9QUiZSGFJcsktYnYOAOA23c2rVABLHWGrr/KgmM7COtos/Ovk4WLST30OW
8gCOY5/pCMNG4NToTyi1C2WKieLFyMFmRhBR0gTbqo0zwgIFchdITgwS+CnzQxn2xaMlGujoFe22
W9c4hngV/WJt96rSeclsWhMrKGYrWkD99pcwVXcHBETNa+KZ+CiVsgNwCfhYgUZ6E4OI7eqh25Ns
g4oJlaBgDqxGdUDUi8jawBPZ8NY2D8yt0HwFu2fchLhtmmPI2BQeFqGT0zJb01egWB/PrV1hHYri
j3ImCXS9LZXNB4jSmZQa0m+zHmO3+MxnVhcrTq7Lq4PNhisa4RdLY8xR7P7GLLU3BRkHnHOBlx36
SrpQfZtB3/ErAmjgcND/AVSJX93FUeyXO2yAeZm5AvXHAVuAM7OAFli4g9xLhJIY2HbWJoQ38NMk
xBMxHen45mFLzfLJwzFD2OFA7iXoFaRqUeGRQQ/JRJJ6H/mxSTderXHkhYsNkEKVwlMCBjDpiD3k
7v7HDcb2OmBUoHShFCwhuRSwA5Q4T69F6ARPNZ2PawKEQO5rIHdWC2aP50u+md0QA++AvWx68TUe
DX/JKbO06qh7Cms7Se9ScNLt3uMFkLOFLYCIGx/KxzaZyQJv0Jzcs6qQrizyMseGpmKCcLKZWQIb
JJ2IdbCn+MUAUIwPMf67U8Ki/J8FZeajTw34OYeyXQLMIdabigzSztb27bGZgnvgrCEaZKDM2gXK
V8FhyoXekqLiqWMst682tPeRMYESQ2hG2dmIGXjks2vIUMz8udz3Pr90g9ywGROgdeUqDieY4RMv
mtAiWM/ctMfEMX/LWJlD32mQA0yyIHDELR/V4IT4jxuxTon2J8M9J0rXW42hgOiNWfLXOJPP9cTi
ddXXpd4vjR4u2FxQfJWJF3ozoUYvrF+O/uzqfTct4MYREVn4JS6K5pbPxXoeBp8sdbpgYaUQAexH
ng3NVg8Bn2vJIWBrE1n4sBPuzb/ZbpX9Zc34KN1hwf1NuysDOXnlaqOl7h4IIoV0Ktnsjwo9RByg
EptSgSyJFJbZZWJdU5v1gMH7uec4c1BdqjnIpHW+z9gQ4/D3Z5yibd9b1qGUDnNF55Pj31nE44bN
0rEjJ3Yd8M36KvQZn4qFq4x/TORFGT6+Mqrue7i+l5gvHEp1SvCsjB2f664naJzOFaG1LiF/IsOh
OnHSFFtyIuGvGn2Sqr0CY481p4+3RtlIpzA5ItKByuDqJH7w4le+177lbSqQmEJpVgVLlfLgy5aA
bpGqkudCSIAeBbkOeqptvSzZtY4ALMCJxtD3gCBQvjicMEJUVr499HlUh4P2pAq3jqydEuShl0aH
itVysy0huOCHkUjtZGR1EHUOHm+TEhpyga2gQPtlsm9pp3EeyZ+O+jISMnmo0oIjb2hY+j/aUmHr
xzkpsDogtu0dK8nY8/HNW6uQWGsHImSgloXGiodkMoo/IiDdQ9D6fUI8e2HOxOEoRBpUd3idM3O2
Iabi2jOjm++rdgDU2YS+pc6Z00bOuV9saKM1FWn0gw9Nd/DZ27zjYM2/pqgAY4spDscs76L2tbc4
R9m8u+FPLpj11N7UVgoRwfH3ZGfZO/rIpmRi2wm3opvfFWNcfGamlL9eKIJrmUS+e1mcymR3nApw
N/J2n6pNyhqBnStr5/saHM2/0CuzB8XXecXXDkmTBXUeopG5lKevg1E48RE6jOtdJQZliIju0MNt
YEc+AKIh2bAODEYYxIwSmcjO4qZbaUZvlyLlIdbYDhNG06mPLYb1aNrF/IH/lRWIG6R0K0pARGcj
Z4Ee+Pk6T4co3M0ZEx9RGHwnb3LCw74PKVxrt7SKRMd5zMO9J9L2oRm7jMbdHPTIhp9mIGeEY++o
ajP3azMv47splvYvCLup2ZRzQMS5DpjQVrIY54ekwWmwBvUMRqHBFnWWARun+ylZDJ+O12BDlU2P
zBymkh12HONrvyxhUl4t2ZbyYi0e9hafi1buoW2qk7tY8/aGKz7Br4//Ubyjb0/hQMk7H3BqcgGL
VS2wa+1ObvD0ls0pLQf7oczqfoOEGV+bZlIvBT5jurpjfGB3DfNFCFRpEUh2Bf6/YOkJUa2jClDy
aikqVmYw6oX5Gkc+ILqwCx3je/cpTT8gzZuHJI/jkXhQ1WxnyoIPPnTeSzO59gEw0+x+oOCHmK0L
Joc0x6zMUDd0w5PFiV6sYx2H4XHO/eWAyjUTjeu0eJ7FGEcPOCY40bUN8d9LRChjYctveZtKE1JQ
U4RA7tK16J2MZYtdDpAZCJIVQ+b7LJ3Jy1/6WtUTOmkNo4iMVuQyHzf8vkjoEP9Id0HnfyHiw4MB
34Pr3jljFN4XsZ5o81AwGnvWKvy4ogme8f1H4xXLvuSo7qQ8BkIWeIgUINK6ayT8pbtziNlrwRmH
xADfSl/82Yx24pViICvCpBf4JloN2g7vjElAADVpg82CqP6geNKGMUfEDDDDryO02kngt/7F6gas
KwSklE9wYKwWZK0V6yH6HFfApujicCPvhseW43zhRum2vq/AGJVTtCndCE98Zo/jfrFYJq6qTgAa
qr2oiKFnK/+Uz8zjbuQG54q0B0mL2Uuu5HlbTAcOQ0LAufNSxm7wbcK8qwXzAuGVR9ciaXKAKUWM
ACQCAWGqWvD6lyQsq6bUl0JSOr+VhKP6jWbFDgrCmU12pigsSfeVN7DtzjWbLzi2Xqb3XmPREpkP
nTwXfWObL7IzvvfaEcr67nx+0LSvqJhuRx6ChKOVyk6dcW4vHBlsscCPcscK116OohvAmzlDOZzo
HyYCacDWnUcvwXMJhUcgcdTT7H+NkwmcQzJIDtwYoBA3UhXw3rDxO8y/c1i0zz3aFghj5Awchuu6
LNjZUzxeyL9yoFTkHe3BTg44HfLqf0I4BpIumATufT/vd2Hrcdot/FaIjSrHKkRul91RMFGgULut
qhY41+3t1hfEXULbVNEdh+BF87uCUg44yp5pMu/fYwSp7BEcrrxnRbQUm173Ia0zOcJXuyakYf1X
GVihmHZkf0LU5EmGVmidS7lQfIRdmhSpxPbs5MOhV0WwgTTUwATB1Z5jLW2E+2qNFYYwLSr5Dbjg
dnCDQJnknwp8NSLljOFtnCYG6oBbI4kbJBy4MzxCXJdw8xtGW+xgkLx4NO+gQmEd7djcym1km2U8
TL4LZapkp/zuFTVrFXaKlJZjHI7xPVXLuWDzA/mrw1q14ZdvCOdCGI31mCOG9z03HzmMpyLKs73S
SdXCaDOsJVrHWM1RK37PFVyRIvoe69kdrpYjYzyTQZBhIlX8yyBzbj6YQdE5FE1XEE3OKddV+egb
Q+1RA3T3H2v98IJ1fNiUlMPPhFKYKeG64fa+cb5U8OF2420Xkt3Ez3QhwXZiGZx9em0k/RUhe+++
9VHOWZpMVeH/IPXjmYoR1MCXi+LBqxqgthxApi+4JNElKbBTbhfSJzahTXveT4J5YT9VNCyBbWmh
N5dzbr/RfkMopRECnF+CLXg4cItJyHFtmt3Kl7BPVKfFN+rc0aXx0oe4iQmYJKbcQ8UxxYZmagoh
YDnVTwsn5bVv0vK+RwKfALqH/jrGIgJAAquaxEO4H7DtbGH/j/9x4xOSspTL3OUQDoVjNYbxsZ1g
zR/GokNvJwe2vLaLNtM+qIQlnoo+R7BL8LKW6yCC6kKHkw7YwYeAFT5Jmy/cqioJoqsCc7qA+A7a
95AffAJ/YfNsqxgmTgHt20RlU4sFqJiUAwk6VMsnHvvhm+NBsbK7YQYdF08wpaTP8jDBvbZbOPo9
O2mxsClATbB3A3mzfFuhnd5YR7jL453n2HjlcgePKWpKioWcV6a/G3g0tdc2kRlGNDvId3VYd5fJ
4cV3JdGk3QudCOIkKgEiOpQIZEec7713ZzkBBKbIC92vHG5F6BDfrlsSCpZftbtUdmF6X2Kbzj8o
SAqOnY8PFKbVSGNFmWSOedJQp1/DhmmvjJJxi5hTtHdF3Sz5RgaQbWZwU8J+N2kz/cRVYx0m1bjp
ejHz/FRavhxQmFXz599cuGtT9r37SM7AK6lcGS0sgqWE+STSLJ23SWy155Ip5gJHAaEg8oTq2BDi
mDyG1RhvZcyqqtxx+mTYGkJTtft+4BiJP38R7GmtyL6WDvhuGqi8ssVRZSZxgEufnahFUxuwZm3G
sWNajjqmaXEXY1DEMFVxrWPZjcbmmNRTdPCa6Lbhx4UEqMupXxoc2v8iLw7XLi6oc9aq/r/JLzwH
662GupHY9oVXqEaz7KJ3m+TltEo7jElcXcJcND72U8Oucg2ERJHnbNg1PyLQEBh0DELcKUrZTFKo
VWf4nFxIKNXXvFj2Lp4ISDKcxzZ/tQ1kaZu6LZoGJyH8nYzrTXueEhuoaWaI+3RsN9xtGETLe1mM
1W8xG4siHBtVo+uEj9esZxil/oi+I8zt0XOGLHFum7Z4zfSIn5gPH+6Zzw1xK1nrNxV0JvmSK1i8
69YEtBpNPs7GWxwDt8AwyGONBN1dO8zz2GZlX/6CSiA9kYqJNahny9sjckYSA2LX/ixR31yXbF5+
Ui3FK+1YljwDcqytCwuTjJsFCdBj4VF7ZguSe8lfTSZCXktsVW6gND3dodbLFgsJr8NjlUl9TNj9
Bbs57xZrUxLQ2PNKTROe7cCoeQl3yNdJVO3CsqKnuGidfC/Hcsx3VE3YZ18XvBksJiB4j1xRFvzF
qP5hOQyONCKHgftB3bZf6aAOyxKxRLQ1MAnil+WRG3PAQeZ1xx7zp1iVFOy627jGmgTMquclCPGM
5ExSDk2wUV1bp+gyXv7PpulviwNf3nmI/0zQIsLq27sJzrh+CDZN1ZGV42KQKGRxRMY7hKJ6autI
ArgBf1STvyVjw8iGgIZA5BCc2hEemda1CNlbminTz3ndpYTaWsI61zIdGMrjec539kjoPRjt0X2A
yrC4e6evVHpcHLIakLWC9KVlDw0sx+m79MKUkVx0SsYFVinjA4/7xV6JNorqR3TipX+Au4gHC0ae
Cs9TLxH16rnqvBPFZjPXLkhGzFxWQnmBGHTT3S3zXGWYcKyaqJsXkZ+PUbnmdRJ4BKuHDiou8So8
hhusxIO3hqCBVzKyE7f+65awvqfXx//ychU+TZbQB2FRwESkAF+zY7uU+/lLgzYv8Pnf503ZtTsc
MuHD4Dv12+Lnhdm2ujPPbBJl+hQRbZHZuqozW38mixM14MbCCNUhcDp2GsNIgl0LNg5/YZZU4ktw
yPgz5UxKtc8n+SkbN1snuEZCEuo9tXqiHL2rV/t0jvV4aJYXJmTv9sZiV1NukkAt8lBytGpfAx03
/W+pKa/54WyRkXZQS1KcwqUng44kxJtXovQt+GbLUOzKMKmhh8gq/GuNH735SQpPA3mb1z4WC64L
pFWlX1gDcmduB0IR974F4eYB8yGWxFVlzyjFcxb670FYiiuFkUVz0F05Hz1R43pw5+ZZZBo3lS0i
0ozKwJPqopgGAwq95lPe+uFX24Gk+lcTzPipex6jyJhB3f8zfhW19zHmCu8I3dCv8ZjBdgZXw5uJ
7C2W8/aLA103/5KoaooNKWX3v47q3upR3qAfNiqAhzOypkNn32MRIjEecpRceTIOTzlP3otvZhWA
BZHut3Z1cPAiD2eJbOtw68UBV7kaqfWzpTQOdg2v38Ib4OhFEwIZGpgYyzHHCjV9dKMIuk/wG27O
nDMn+ku5nTG8lbPgHYOBUU9cKU7/BlawAyUxRcMQrif2f+S5m+KRZwQ8mN6k+D0Uy/ou6KnmkVF0
1zGBU/cQ06HH0ZHNwaEqpio9prmb/OFwl/WGJ7X7yMg6nqJmkbeNdzT8FF3VfrT5RAYjT5LuQOBj
eFJwA/Zt2LffGgzUfYdZQj2HdpLt60Hr+WHwCCxifs5sZGackeCrmHryH7bwxol3Y447hVytF9b8
Mdnsb1FH/RimK+Y/vjWv8s1vvGQeROMGw+C4iXLY2588ufkrFwammK1PLO4RS/VlZnJyT71ATsHx
tNjoLcZ2MnvjA6N+K0B+FKzdckgWZE+kXPMxOp8MexIwS1p2OXQxEsZc0ZM1phsJb9jsKEEf6g8y
DTnOP0sLfYUMytVPIZEI2vNIJrClNW8GUeMPqdpHudSsyhqMQhvSiFkGv0uRyxKhrp1HP9Mlo/jA
LrDpfQ4MS1aGFpFb1fsAXRX1IkfbW2ofF2w7/Q414/g5T0NWv5qmkfNELOI7i1DZk22CaIcxzXZR
Tz0op9O+FDEoNVUu6ZUTOvYn1RfoYGqarrEHWdusiTnZB1anaCc1yYDvJuyT5TmrRQUPFjPH3usQ
nVDvePDAdovtjXG7uTukvHSxMHNFV8NXXdTBJSeZUiMXNpn/n+7yyuaFGhcc2LCXcs3cMJFdfCWT
1ZSvVQbXEU+CU+W72S2SbekCL94lcTvT29fnUQ2RooirfzZZPufdC+ic44UDs/B1JMZQvIe4DxBE
cc/G6QmKpfuM3JezZ8kgOha2jFra2iBMChGjSDht2uxrj4dty2m+Oks6PlvkwMq5Vo6Sai2N5T+y
944pU6SPKfg3uOnIBQJbNBj2jDbET2AwctzV7jFmsHE3CE7Y9Kg0pILSi0ZSC1iMyGH6mVzZhD73
dVm3R6ZKazksbmhZL1z/Qu3pl0iym1rvJOfFs4DuUYYlujtl2OxfaFGgZ6NQKmIOFCxmN0mSDWeu
3+UN7JYqeQe12JK7AZtJE9h0itVO1v2kUz8Wq86r84JUR5pzW4TC03vbh2W1nUfHQEXLZ7IWHmd0
QEb1fGwmO58gl9E5FmEBZ21GxuPoeD4eAwptUFEql0TlqnTiZtt7TXJGDsmfK7/FC5J7onqLSpgm
nHCa9BsdKyHMK2ygJEZj0sa4yXcLmmSNFdKDOWX5SVVhXFv8Un0V7RzoQz5xzi8Ctp5bCX1nl6BW
EIktJbCDyAf493YDn+XMztzN255ZJ1p5Hioo11Tj9lu8oHpDBAwmGbELMEyslm4yPAxJmF8NJYqO
DsL6gRU8ef+spAMPnAPWnznwqaMrHZewFuW6kf/gpdA2V16xdKQdlGaXEgezTb0xvEGkJnqaLANW
l1TaX8sDCZBryxbjGcaglT0FGWuLZyREJoLIgd1+YOqY01cvN81JRjldQm6SEpbi5HSskBMh0sR6
T1csUnoh5hPOfHhwwEcPMzngdtUJumP44LUkTHO7nW2aKP09b8TMt1cJ9oOOvXsPpwX3yGR+Qj7I
+cwOdoHi5jik3DDf1wqRdeCSeF64dovjgB2BZBwFOLwWrCB8DcvMfMNM8dp3i3wF2YaaHyNhp3Oq
AynPdAYWfxwvqbyjLqlEjh9q7y2P3dg7sNzOzynnZQ6phdcnjzhUXIwSs0GbTkxyYV2EXJYn6Lo+
2bAV22vBfk8LcR1qC4Kk70wkkARr8S2PLf8D24z11BQunlChBABeUCSXaYSGkkJ5RSI3bfPdgO26
U3Wvdpy9SDAJu3IPGnvDS5oCz7+EZJ434CQsG2KZyMQai0v5kHa9u5DLJlO8plAG5R/py9si8s7N
ll9QP8+ccF/wxQf2PiAGycdkipat+FRQDuDL4qT8Tlq7po3lQ6AHiaY504a5xV3gDm9pVDX/DB1L
uHqJvWPMs4P4LpMziBXUB/fVQ0evj1O1mP5G9lHZAQpCfEkUb0AScrf12WqISBbdbjnl0LQK8PCb
UVREDwNm0f55uvUf34VgLJeXMOoz9dlDEt3VbQSrNnIaKjHdheHqYWHhuwmdfqbbjrznTfv6A32I
O8nu4NXWAT6reOzbL1HNDBstLYb+Omvz4gw8ORiv3uSxNmmYcMBg+TZuStvvD4RtE/fY98wbY+gj
m3cN/+GqtOb+q7WW6YNiP86v2nSEkyj4BTTiB1wNXX2k66tmm+fzIyLCzWF3L0ON3WbpyvzihJBp
nqBjuDGApMA98OJYqgSrKxaWLVuH4NMGc3Elw1kAQGki9kmLcjk0Yq7eVAwNsHSsbNyDMOBwDwW6
+C+NuEnDUBfJvRnqavqmRhB73RQEM72WuFz2whlLvdMlpOD1iB3fWzP0Vp9d4IJebRtS5Kb0Q2/F
qk488JqQzyVHWHwnXkoEpA6LH7i13QXO96RIdCvvEbhxvqkyHtZbxonlWUhqzuZeWvXeI+G/rUVM
0DR25oLICXQWnk723mbifk0NEfZVEmjxSUkqyyzH52uaONxvHItDHwdIK3uz6S54JujQPuL9+saN
an7g3aeHCQINu/uiPJU4ZQ4egEE28KLN2R0b/yilBP6T3WLNq9Ae7H4Ni93cOSqLvO1gFbQ46iqx
r0KEwbfqeGJj/En7Q1nVEiDG6L67bBTYFI2dy+NhiIND4Pro2uKG9sGlwE/Jpjj9WzJRvJBcnX+g
T1oQL/zYQ+Ijy+LaGKlxS2bRw2Ts+lnxY3+CtO0fGVOZxwQIIUJqdnYttfG/89xtiQZIHV0iWwfz
XeKlgdwTviXFMllTsDcZB0AMSrCzJCGde+HUnMAYF7YixUW/tjuovKBY8Yxifby4mO0ZNwFBo6Tj
MNNRWqFa2cmyEbangw2Wouy9Sbv0reToD4xNRfcp3VzPbZuB0mKoKd5HOXxkfUlZny7wMyjl1Rcn
jsVnA9zlNfXoG8/lkGeHYELSX8T826ah2efJ4l/Lts+LQ8iNt/V49Q2r3nflA01YuG4CMnjn0eY0
vjVDMBLkCuBcdh6fqmwHGl/HedsTlNm5TRJNP35f2cHOgsOya+AI5HRTZaijGL7xx1p45BTfFlUn
kY4P1lRH7sYa7OcwEoZuTk5a2Ea4flMDmhJrcXTnVnn8ZLNOoOU3LDcC0Qtpg46Tk2q97MiSfjuL
wuyqVDJsETunKzNP2/CkdTeCORFXPaVA4cTcnKwxS95mHTyTvLJ2Lsy+i43f+VDXTvgoCZjvl7KZ
9dFpAAfwLGo5NGCSrjeO57kn6rw7qEaIB86K7jGBEDM6zBqirN9mHsMnEHh8twhNKRJPn4XvDTLm
chC4NK6Cl9UhT2P7HfcD5RbYndFUJSiQoF/GYmM8EQqOkMM3/kz1EuUNTqAyyN9xY7rH2gdNXI6u
9vDfg4vE3J3+QyhKt1lNg3VmYYcLFD9XPcG3ykcHxzQnq03jeZCxCkn1IMl+dsKubxcPRBrGjU7D
6ClFa+Jcr7MEV5gVINjnokxp8oHohZ+isg9Yssyvntrp28udipl2+MJuSAVkaSYMq1UcvVlhjFkt
sa7L7TfFA9nMlGVwj9yoMAQuKkkLqYHMDb+XY+yIHWDo9aGghGcNws69w03BaTSU03iTPHN7VU5N
dpJEbPhRFyC6VYaLw3aZd0ChrpVmrS3gVa8cOjYe0adgSLP8ySempt4tPB6HSU9bgmqP4BAUTTDj
oB6jZDnwWUfbtltwA0oL9Y+Y7beLM2DTO9o6TZk5EbNmZdkGQ/4XOin9i4PLy0/xqS5Al4vnZaa9
cjMGhmYUKAiKEFO35gxa8kID0vWRcOi9TW1j398UIWZETFKPlGyEn5byL6nf6TsQAol7okSQh6oD
2freHjHwD5Cg1iTmoZpiqrkwLJUXf7oF0gOcFj9x6/B5+yXZo6gIgx1dIr0DkYMr2nKs//IOZJib
zcAXSRjsWL5oFEecYGXnSfpCAfmy2pbVc9HIAvZlUbrHkJXzZyi75m6SI7F0ZuIfxnfqIKvmobwF
Lrl1Y8n/TB3SynYs58u05UOjuuQjBG++GhBEH+IwqHYA06nWMwmo13XuR9omWtPwUs/ET2055ZUX
1nTymbTalQHVsxp72n8OnccQzYQLXc6TIEQo5rm9QkveWG9eYpsN6z16C5ZoOLCqsNlC8mMuHQuM
bs7mE8YeLNdpTm4BT0i3SUvJCoEBd8VcH713U0KIYGzkARcQSlFekrilIvdFlYoTJ5VBCu+Rf8Oo
LibbNoGf8ZD5/zui0uUv2lRUb8WcOPedXhKXKAOLI3zpQOg7D16XyeofKCzUSHP53fyuNKC+FnHs
3tP0kj8JVPNNqaYQIDmHgGlN9WErt55a0nxTVmPKuTVpUWfhOKyY2vvbZJH+m2J3eObA/9nGXrxX
OSRkUvZMCCikNBNU3Rc6vMkY/NruTivqh9cpIja8ALZ0XzPknXQd+G2t72zFub8b+19WxBSGh54B
cDWN7VMW2CEkqij7X1s0BiCZ33CjIyR4EuPui+8Zanj8vi2/utxJ9wvm+3XeC7bb8M6a/Qzd7DHp
dfvEUYVnSaBb/UvRh16144KTQNcV+5bW99M1zwVJIQ/Qn61agnTY3dwKa46WZq0tAELN3MUbGpix
d0wJIUS3uJWAh3aNpBHYJzdmwdsT09rgJVbbRmcdUYaK5Kqd634dTCNFEXkTdsM2W1pG2QZzFZ1d
7WYEYsnjZH4DQIf90TPWsFYmIulq3ts08ZHxb/AOzE7wcJIPbYiZQtaLyPxiVE6nSYM5R2YPeJyR
pnCsF3dGu/E8XZxt6bkfLGrSTy3t9hgNUaD3TlnsoUbe3EfUp9/S4m76GNdsxHbShcnYd2R21vSR
4YyJe0p6DHnsPOuOoN6sY4b62OytgR2h0DJ4LglpP0uPcsqI5BvNXRFcNKnc97JT9ocFws3al5md
/4xa4LjhrVX9K3xlLhlmrAjmO0Vea5el/y0+zrBPMUfFk2PM7ushKO+EoQ+z0yH7flgQRDkA8sRD
wJm5ISiUxVqJm40demk2tocsD0kLZOhdlUwERr/pv2TCF0VO8pTb5MwbpmMMVfkH2xf+sjG6VgPy
aVRUJ5IC0aoNjXrPgdSTTplm9utLkahXXcwvSXybEXLutL3Byo0PWPibGc7QNhjC8kjkLHns0B0+
89i7lXFUkt32TXBwp5THJ+kmRi5Y7HuUBlYboV3RvWO3930IDTSfi+7FwKxYF4X2+jW+BOdmU0xf
bla/N3IPc3WK2XwwTSVpQ1kQ2NfzAl19Sz+K+iGPHWkUraTmARdlGMF86c2c3VzL27bDNP1ruhwB
c+S3+OebjCsrq+I1xaDw/x1SOl+tLsxdxYrG2zMChSC7EcJJoXGB47fNKou1LrYSWN3/IFJM7yxR
7H1YRn5HFZbyrmPY9OmxcNC0d2oRgggPETi9cgho/bmO4FU04SXdjKk9/HL5OvW+QrB/dfPM1F+2
1vXD0i/to4QD8WhwnXC26yKHoH9oihu9H6zNETOboHcqsgH45vA5zUYBaSfEE7h9UD1xcBQ9K4+W
Nzge19w9SK++kfXiytzpyUzR18g5T+KTUoQ3MC1Zzwuu2/mXStr0cZES+iwrJ1wi45ICO1x0Xt9l
c8ibly8wz6urNKMGzLG0xSlzZQpHr8l+Zjd1eKtirfZ3QGr88pEIgGu2BsTYO311zFqa6NsuDer6
wOkQi3Q+1vLBMeD4wkFQg52US/icJoUPZE7j9Xu22f9mPDZg3DBNjJ4et7ge6m08OFZ0xgDjBuuh
rPxtlvv21nScu7ELwjQsMkoBdxxcU/Z1OGS8qIW8SaUtNFteh5jwm+i8pHVt7wc9if8QT5tT4Q0Z
J0D6PhwM1K45cxfeMMh0E+wgmah/GW7NB1Y5VPxUkRDYhWMPayaAB1TIkHSR3uheswayQRfETBgT
zcyCzfrOD+XyieXG1yspluBVq3KuN4ldB92DGYiNUmPXY8YdVuXggxD0+yy/0eJcTnrphpBrR5/h
TPr04gHLq19Qs6wZc84t9/tlc4htPlKBxQCfQYuiQqyCcz//eesSOPUnq2LkothJrV3FaqrDyJuo
+chZgR+ThFT+DOEkbWlrsYXDT4coSrIxFUUAWwr86pq4Tx1fvaRIk3yDtyqdOkZbttDZgUeDlTis
Sb3Ee4owVhAWxh6ZvsJWzOO3uBp19GnIzA8nbXDzE19pLI1PW0OoawxvI5oM3T0WgcEcUu7VvELo
SbUFq6OJ7ezixrFnA6yG9QThLaQaojgWSSYniq6WxR6oXur6CQWgHrKSEY5/lGM6DxyC7IwbSUwW
jGOIzv6QJO3gP1OCRTFwF7JctJg6ysB0T2kZdzEmC87HhQ8iDx5Mv2O/DBqcF8/yhDckusVX6Mp8
inLbUocuBidEtwqvkxWHMIewXWtHmyro6ideWNwsRGTZi6VTwhYZj7T6LJLpJk6Vrr5wwo3BrAPC
YAIjYCJWQ+93xWGszDLsdCSqTzo27OpoFZQXOMSBxo1LeXV+4DRNu2IwmyW/h32Xy/3cSS88TrDX
YhydNTMnkBn3pL2RMwrkHtQnn9PrM7geaJArS7TDcPd/HJ3Xcus6FkS/iFUEA0i+ShSVbFnO4YVl
+x4zBzCA4etnaV6nas61LQrc6N29uhpiFBys+U0Nd8vP5idiTRiHay25Qlu82cdLMcyee6i6Opgi
38hWFQZzoz8ta4TZu2Fgmp07bi/ToScXiRu/7LzuubvBOxpxK3PE8iq4ON+MwFQzxhmiJ9aGfkvM
IxkiAd/rq8lGHCIOyEbeNZVrXb3UXW4crQF3Uy8pVDniDfOXY9faMo2ENZXVHf9JqSgdVfhxOQ4k
pafG8NYZi/eI/0lPL1QX9Q/S0w6/FO00cEtsW+3rvrIB3QUoMsJSXPhd3GUMtKU5cbanzSvDQj3+
jnCAfmmvIwxlsSH3SZMR3b/Hp9C9t2XagrtFcX+k6Hr4CxziIQfSrjhaSxylF3REO39wlMXgY/vz
jscu/SZc4fVHA3V1I9skf8g5Dsq9nsq0iGp68X6kpD4nzAgi0nyBdJkcClhvKQHQjJ8TJnF1BiJG
x3pmWJkTrkVrLX+I8uNTl6hm3AdL5/9AkTNJU9OxiMxoD8zQEtaGGaaJbI6Nkzf/9bBG0JVMg966
fp3Ms8mq7Ysk6fy0zK3xxteWUigsQxSf+WM+esfejcVl4tbiRLXQxTll14YneWo56vnkcydyVMGa
uEMwILFB4J8thsqD+xI6mxEmpDK4KnICifNUrs0bAR2J8s9FCVO1sDICLbMnuLdZ0uaSRHFbd6Ed
Ifdodmpxj5TSUt8xxRx3rivj0+gSIueFPRVgcERDmlDCzsaBUxvyZU1IdfBvEAKhTDRpQC6Nwruj
Y4GolDSgCd4COqlGwitlFWJuc4u3Clb6dKjGsfoxylmj0qLN8sxmsyA9BK/ox8mJqJKgF7H3Ate8
eOYTrVkMdGV/ogrE+xAud7gDIqCFEanXeI+z2h+jrm5dI/K5Azf71UZkDwmmcPu0TceZo66d0At5
Ysj39aS9P7N1ittz6UIMPuGBTZP/ui6t8p0xTEOyMyalymMMsDGDHks3G0mLWTwDP4fHLVn43Ro/
GdRGMoCPXjcqBBERsyQoS0bCzcQfE3xoC3qct9w0POaYuM4mFM5sL3grflOvyJ2ZJa58YioBcqrL
2088jCZ6RW3UtOS4eUkefhoDVhi+yeRgl/mMtbgSnNt6bS1vT8wFmjMnJbninpP3kSBB9SEal1Zc
nl7yBIkGmRRSIAadjVcilRGKg+iokyxLXroF6Xk3gtQat8gH9jUDJtaEit/hJdEQu8LZdpItOFlx
bwyZSTQlWYu7ZqgZvXpE1+qzc42ue0VOre+MYZ0S4ltTm5249jk7RVBj2KOs8eyxE6tnsKCwIx3c
+HcocuZJJJwaIo31t6j8khxNuaJ9CiJ0rIQWmJi3Zy6pj4qlIRYaWs8ofldEfPOwnqzuFYiYXP6z
4oqSkE0lkPC+c1vjVWD0tOWBgVDLTd+ZAss0fOb0aShq/hrFIiZKkRw5B8B5ApSkeW6CfrdMZPk3
AhLqtC2NSi97czLifK8z37f3g4EcZimenU07qeHHFyy5I1m2053AmdN+t+jJBa6GpBuOqONGctfS
Nir3ts6lZIIqwcdMiAtP5Wz7WJw6Rm6SpTmkPkloiLITVm9QTtBkBX9qqZPJPLAWGLIv1ryjunck
SfODZTmN+5QjNpsbsxvb9VA2PdVjdjPV7mExu9w/8raYEMSzG+h0SLgPQ6GxWJraJpj1rdm23ktN
KpIaKhhRyfegx7o9Jbz9/yhvYU/Dh909Gx0WzrCHD7JenKQ2/zAmzw9jMgGaprvdjMg9CPO6KIPY
0zzBizl1jeX9YWZgVScdM/O2Ht5H/0QDyep9KYii4ejjgxogGzI9VGV28TpHmzvNm9jgXkQWTuDq
3S5l6p1WP6AtmdEKBS7vUkB/cODDitZJDoO+ikWUmyw9n234a8cSGA7jw1T/zh6e6I3uBowk2oXx
vBNJjTQwOCPQxLpUw0MHMYSJstKMxJnK3Bd+p/h5dk1QcbyzAxP0XEzHU+77zfiY4Rc85iur/htT
zbyQfk/vGiU+TMW+NxxgOj6s0wxxhYo8tXHBt+xUY66k8Q375AMeTDioJUb32o/FO3HUIX9cRtOF
V4UOvrU4d1mDGNaDB1fIJPhcSYSwxrgKLOh3OXpqsa0Q+qLWyOkpvHVBdDXOrV2JTH7EM5HCGJmr
YI93jOW+HeTVx1pp4q2VTZPUftKzUdx1i41bSQsAYoMK+FvoOF7FDniaatlzxWtZYI9dSSM1ufWv
UESi0mrmjdQ09W2a8j9vlJgLP4O6QGwDEmKzbm3xO5WFtcmmBrRZXS1f0q46YLwrQRWTbMrJseyX
BKl7F1f+DWKlxQn7FLyGpgo+IMf8B+XIAc2qpyumQ77/+bjyJUC3dR9mLlFPoIRnDjwU1QjnY/I2
GIOzL3wew2JaUrovqkzA1U+5BritXd4DMcDwtATDv9YdilPdmpK1a4FfcxdkRXUXWHFx6MtcvjV+
yTuQbTaxow568GZSBMaxDPppvuGd4O0yF28yyKE42KghsGCokR/apyOd1RjBic0Na0dReDE13n0m
iDgD08DBpsnKsEmBT2I7686NHd6kEA0uWZHKhxT3250vqB9CnYZb5CGZYrhs1c/ItDGGzG3Li15t
AEhM4oHz3SCv2oy8/GLb2baQphpeFghl7b7kETAjjOtxw19P8e5YegV7p26LudsN1pjNR9a5Zhzq
shqA0TJZEIPhu/HM15oWRqTloo20l45m6DmqLb6LRbNHcI2ZIzeHwwVPoKK58CXDHoXpptWgyjBI
yxRsBz1wEAiwkB0B97qI1LPZOCoSgq9fyOWjWj56s03rrVh7v3uYjWSY7tBayHVIAnsOz36AvWGT
xCRS94lxY19yEsCrahFS7G1pTdgCEH0CvJSmE+ydVpc3ri3NP7xeEvcCnOK2RhvSf0FCoAx0QLvc
SoE4QShHxDMP8MOKaSiJWJ/Tf4tpooJbFlCNxp175Ei2a1NToodoRsldX2GU0Yv0+OUFt8+bjoxn
aZullVp4G1ViRL4CgIbNHNd0WFuJ9wxHi00a//n8XdUNx9niB+2XHbPm20I8CniDEOFtn3pitny8
M42duxkDL3Ev0sikUonLAg3xvX6M8Fw6z3DIAlZz2DcSzH55m+3TgpFnx5nNijIf0sCHohtjr/d4
H/E1p6sZ0meqJ9CMKdCg0KktZzkQDZr0tqvnwd4TUbWCvQ3c6NgEoF1wd6RaI50old8RjlBqPxTs
WHaib2moCGTfAkjxjf7BGW+dGT799G+V0WLnG0iNPCmngDcLYRBvcK79bOEkaU1zT7UMSiJPElW0
GUXF9rmjctEiyVV36S+8DtDMtb/EXyYAMzwng8pUCBKjZPtkx92LSVfh77r0QLXpeuJ9j2u34YLv
OeL2s2nfe1uTgegPU2dJoK6DjHtSS59RLkgvnx01y0qHEFcRhxuTxeTG15WKugju5LCG2GK5IuJR
Zgyk9FevISxvC1wfPo/50MK1+LP4YL/qqkn8+3rJjfnMoUk6mqY4h7wdF6xHvt7EWb2589lZBVTA
MBEEmUF5jbzhAXAuPAYYnoHRxex1eJ7M4jgpQFhb3S/BpxFbhrX18ltkCDtr7cI7XTqLVUPffuIx
BdHGhGBGI1cKynEs3AjUXnfBEDkYnXB92v7S4MAYex+9ifvMbmgcSE1WCSRqM/olCA2trLQ494gj
LsJ342YHNm6GeXQtiY1Px20F41Br39/N7cAjBD1GjltWXI3N3qbqn9wcn/wtPDqZYPI4/DhTbJzF
dV5zvRXM+H7IOosTpxSCYp2EmKOESU1N7o6/Q1MApolb54h5xU6eHR9/3QOr9p7SDbdx509X2I2K
YH9a474ofSvYYh6RLntZPFkUcvn9d8qLpA8hBXg3yZXyvW2K+fh5zkr6IonwDe4+kcbk7hjCO/s1
A9lvvgiuXAbUaC8LSDDwfIYYUcribsQLCAiJQfhUSKP7ne3hhjev5nrPIJg8jx6pkV3bCGLl4Glm
/86UIvMrONW6BNPg6nrZybmBQethCmQ5P9ysqkyk8g8OMcs8JgfXPy2VFf/N7pjTU1Xa2e+Sivau
otMaKQXIC5/76pQxtaJ4KrEEBXiBOraqLFkgjH3ixWt6ZFwL2hFJVzxraWIYgDK87BvNQGuU2haz
UqzkqUrwZ5GqaJdn/jfvMcB92+5WGztdlCJEW1sy9f0Pi9jZCBlVlBuORtqPD8i2RcomfahhsorJ
5TbZ40q6txK/cj+MmCTPcSlyBB6n05S/A4cci+0c5+Odngj4hwu2k3qHxNSqbULQ7wlPBLffvIPN
Z6Su81Yu7nLuMOr3UGVb7wq9mboa+jjUQAWkPXHQdixbgGjhLQRCOaYHGgz6P3Ns8h+jz5iFpx4v
5dEiXywOLm/rlwWS5R+Uolhda4uc7Ka1qvUyMsQ8dH3uXuqkZR0Rc5jCspka4zFZ2sa4q3pVfqe0
xv9zhoRSMNXikEUYaKlqoBbUCWH6S3x5uqdkMugMeGratH9uDkK+rkaWXyQLxf+AG4lfjOr11U8W
HGo5Wb89bicgtmZi0yrGwgoGXEf/CNG/7IbUCjw5skazC+Y1RwiGWUKg9jtlLkO+ZXR2HksF9HxX
1BLbWms4rDa7FrjXMyhNqw07HIc/rcm9nHIKs30TFJF5Wwozsj5KLfVWcMT/Z/nocWDQUu+LJDYl
Xq7IE8LiJFbhkGR47IgLa9MLvSVN2aySShjaKviOVdYho8BXWu2FqU7xQyq2NVHWSnmRRu+8Ash8
KprlBQrjtczy+WrMC50O3SzusJdB++nS5IHE7HLpeKoyiNdzcSwx5B6lpXFd4FpOj73uZcSLpjhg
ylbPFP8sTyz01x2XPNorZ8/4wshonqnv5Yi2Rrlre6q8ctBTkfD75T2Rw8tUOxPWhTzf2qntnWci
RPey7vE/F75xqv3ZDM3e/Vx5VnaxOzwrkDVhDXUPewKFd5h5avaziI+sZBVhmsBL9QeBhXd29v5v
SeTp0RhgFTDiZ4cURyWN0GXw1UpgSYnQ7M5a9NtN3JQlB+vYR0vgyC8XrNK7kdY3itVoVddaeOa9
PaXxFkfXV+zTWQMr0muxrrYwIFBD1B2xp5eVlz65PB8mU2B0IaGNnLLDOfttTNByyzIap4IWlccq
h9Fglt1yxT9IaUZnUDTk+90ZP3Z1Loox/2nbBPxHXuWHjqrAB0OP67vkexlyk/VICrnrF7f25cgr
lIhDCnP0fc7ILiLtu/+81hzOUJVupMsu/s0Z5sPEX7tzoHx1Z5FKIjLf1wd8XOPbiEuM3W6vHgLl
ccHuQEUapje8dDTIAdIgeQJcZ+H3qn94GIPt0FXWq4mJfOu70jqC5rYPjh7stzhP5L+RrNu+sygN
woUgrpboi1fXzdWH7fpc8a1GvCCp1yeZu/me+jC1X5VJsIGc9M4AiiJble9F1f6jk6XeAZJAxytR
Jc5agwuPGxzSrrYdBF9cXPsYcgIxGKentYfWo/1SYpJlWsEeZuNEC3VRiPtS6ewNKlCJaZrZEVvJ
GI1CDgdX1tM9PFcov6NEA6CiCC0xQGAk5cf6AuXkCP9gwfuSTz5bntnfMDEHV14usoJ0vXiXyfGf
RxIm90W6KsmWuZMn+tuTT3y5T+RI2k97JI8TpCN22WY+UtsUvzVFEBnoaJ8uN6Lz0lfWvsETQcQU
wZYcXX/gAbqSF/7Iet7PojTGP+KApFa5NpbO3F855j69es3eC9eZQsi0qFEWFKia5kW4zT0COzLX
25wBtE9rUkBcANy95SjOBfCC5FXt3rO3MaVKTyUgKQ1Ko9qJJigPwITVlUoyEqHV5B1XMkJRKYYj
oTsT40gb5CF94Nzbht59XbCFfPJRTBQxGM8tEb1Po+DWgH+ivqMvjvIaB1sNBL+RUFFNCfShtVLn
4IJko/gbTCF75hrlJpnW30qkCxGAQUerUMSppvFdGCbucUpmJQvZBDZCPI1IldwFeMNN2fIsKQ2n
GddI3mWn4u1Ck99LoVN6QldXeT9wUKaHwmYRuak7fMI7snGI8lhFrZ+k791QQnQSG7cdckoAErv9
WtvqMW1dwAK9vFOQRnHbVBRn8G8UZMeUuaW3dXjP01o/85nIDa9sby/IvaMxu/o/0zGDD2/CC5nO
QPCVcitntyaY+hM4YkB/8c2E9ZqIF3tRhDlci7CnVdOGSkX2k8gb3Nh5nq0rXk4vf+Ua0u59q5rD
ci1h5GE4b48yAWFethgWnAYRVmJkUJAxH0rXZCPaN+unOVMPMscY89kXWmc2tMMODiJHloXnwoO/
flRx8DG5sP4HLlBPWeJnf+ieWCjaDAnALJo88jLphSQNyHwwFsbIru3wY3no1gy91N4gzlPsozyQ
f42N26hnViUkIAiMUjuED6JdgfcqdfJTrDeFDLj+IX5vuzhQh2Sq/n8nJZvBteg9G039QdyP8Z2d
VXPiNE6/ykRa567T/0yNQQFC2lfmCPusLAqzJ/oCohjs3FYMlobxUScXtlhEQm3W5iGGLZL9pblE
5jDUFzIrACiKjl1Kn5IbbXJZKyLTbOcA7KnvIc+d+9zX8YNw5xyXoJFuzdF9gwObvKHBsIXG9PZg
GGX2OaEuPM6iI1FYQY1XgCjvaSN4oMzAvpbaE/tumbOrbQj9bpX4cYdCDB6jglNEt4Lvu9no9D4I
IPYyC9rkvoBKXAiYkACWo94i8zQvjWNiiC0mtWuC2NpCdtIRkpu8ZnwnGJhT2hFxbZOiW73+r4jB
gOH0mewnFjQxUXItDgptMLTKIX5aSx9YQ0JpHlbF+F57tA5zo6Y0Ca+X/U0WjHjNPPdMis7IaUVK
8wxnBe4NRo35DZhak4Qy4NK5cU22bUNiO3fLkrX3pBhZ54vECld094uRtOIOzmR/nmdfnchUqHev
4w4phad2iMHLV5ekj8AiMdMm/hU27pfpuC1WVPS6TWUR1ZFpbT3FgC+iwV36s221vH14DUZSjvZR
LOXTLSS8o98KZn1hGaxPhmm/BPxBJq8c1badEi5nvtsHG40J7CEjVnnSWByePXcQr8PQSTjypu6H
XUzqc9jUkjvwmVeSPPh9bR6Z3sVhXjpFfQY3/CPXJpOxo7E+5WrHx4Ks/0mt3H4CNg1hF0u9G/F0
CJzKXfe4NNVwqLN5fiezXx/8oQbrxh/WgzHITvR5Vu16H3Rs1c3ZSM9d0NgvueXz0/p9HqAs8QHf
kBrjg9EVxrYw0pc5g3ZIkYCFeRdikrOdTCojSGzVSC8G9mwif+z1HdRIuKxO+q36uAnFFMcf2hwu
AMTcRyu7kcwqL47Pdi/Th7IZq9d6de3TPNNITgzFuohmJZjKLYaKxCakX6f6xg7ghNzlyeisBLzZ
PuqMk72hAsMY4ycqP9guwj7+oZbb+Qbusp+4xN4cCH3xxWkM6APDYwSnIJjJ1ot+6ycDc1I+VbTq
lJptZ13FrPtxFh7zTBuv2DHUxVVG3jF1Nx1B7birNpMjbUjmmUUSk+co39a5sBeMmLxjYsWUYK+y
+U1TPezdefDehllnv/iFMVyA+Apd4uV/Sy3wBXCCdJuBTuF95tnvw0TkdRMs7jSFZNDLJ3STAnS4
axrPFvmUz7HWGsuEa8SRbNz4kk2SavCFe8OOBuS3dFADlRrSuWJ4gkTGeV4w/801LQIO4YycCg7C
OqxsPmKKFl64o2KOs4ckxK7oR13lGvukEuIvyCewHzf2Ok0BKZN67L44dMATDbLUM37mDtpgvOyQ
DpCtqnmgMpgiH/aI5cgcO3VPRGjWR+BqBtf9xUPqK0t9zCARMd8tHl0PrR9SPxhj6UzGb9euzKix
2/qpyWSQ8T4x0zARgltH4lOH0MQNw0KXpQCaA3mkCzu4qHzovgdeTHdT6XmvBLPGcEkGtgTcxF1q
oGyeBtWtRbBBXW62MXL2d9FSMc9uar4TqMuHjMDJU55SpBgWA/1t+NGC6UrYMo2oyWTxVpjDtW+h
M1hFmv22lo0vyhhvFVuxc8bAl1/WYKbacjGctxo3bNgM1RglgaDDLkXEfMfi0b2yrIyPtl3Fb4sa
L02zDqchB+hfU43zk3CV3pH94BRZemuT5hwZkFME7B2frmhRGMMJs2T/z+v1GPH/i18M3+SCrFzK
6UY4+yeLSQK7O40SWeItdzIW87FOeI3fnmsHUdIaLhljUkvF7A3Ppav/pqUeLzVIv3vXJVSG/RPC
ujmTPCyr/BcPAId9lho3vK5W3+NM1SwS32mGnrUB/5z8Q9sqHrgVtJ/LrOmvUVrUr6u23sjYoWf0
NBRu24HZO2i98SGAfFzcAuP1WXcZcHo62695FVfPbqnHVwXj7MBvvp4IPsWPjmdMz1ar1YXndQ7d
wuefsTqGxK6gH1O6qXfPBqzuw8RtxBuGXG6gA3n15/r/eTfiV/3T7Cf6NIAk6U+UKo4Hmmiq+w5C
6EZOXL82gHMH+GRlbXAeZ8ln4Y6cKATV5KZM5jLKpoSbJ2rxm9t3nBFBzgoXfutTAdRzT0OZDzPK
vAGS16lNQ+6LVgXZjrFNxuWwbB3V4E4eKwDjwkNsLhLlfbY9KvcmBwX0SJ9k/LiCeT7STTQ/Ndjp
N3rO5CnDMJhitJ/MY8oK/J+t8vwOEHVzQXxdIozjwSNdFfEzxA7GxZX/bNaby3ZAiGYP3fi7xOmw
CZqFDbB1qdBCuQS8wxMzGZiy+gy7hCmKp0D6eBZj/Tijcn60rl5e6Piuwqa01r/ktltpqc/6x5YR
Rnq7uM+gF4BP9ClUHx9eanjbNFzzdJqiyVq5Gzl401Qy23soaP1ZKwOKg1o0u1woDpvO0zS7twpa
vBdPL3LK4/PqdZJwpD03LxXtJnAq2Kbhok2A2W3BipiA4uIaInDSNxOO8C5lHc1DhH7n0uJiWXsf
cYy8hJguXEKZXFh+PhqWDTmKRHmwLVQsAfRVzl87cysnG9qWdxx5AUpm4zPDj7PNzRU/SeRkKLIz
ayWCq6BQVDmlEaGQ5lBp28+iUYk2IvkE4ohZ4NXJA1Kilknuh8jSNe49jCWY4o9EruyjyQH3ThrR
OC2jrp+AbbkA6t30z1i95EoClfRtYfrvWHCdr6FN3yY/tY4WcM7t5MOEGCZV/FGMXj+kXcruJSEq
svGLCquhXoMfyy3l0Rhuw1Vjta8J6WjsALoaIjiSLAzofjitiMvAzoLykrvMAtskZ1WkRzGeAtW7
T4o/LjsRZcAHZzrc+wBBDkSm8vWGVGwP9q2tDRqRuW+JJL0NoyUusD/FKZkWY9dWWHNqqPAox30d
mQvZmZSl3UeA7P5RqNzaVcMy/cf4AeOgnEsa3C0v9OnlwuhM+2ESohQ3uwk3l4fq0g3P9JcS4/Xs
5tOse+M2jLrHBaLJ+zwCxsE/iSmNNonXldsPByRXhkflD8XD0q4uJyINH74yxYPoJV3auqrf6a2s
wyF2/gP31dPQAeG1r3rj25joBpptnR080Gq3EEP92c8W+4xbW0dcpRIpz01/CowwbEZq6ywpveTP
a2cACkjgATFJPAhvMD2ucYqDbANFUx4TLW0YR3X+eOORbXRK65ac+IrmooU5QuyspwzAKv0rofLh
hQx3d19z4aXztIjaCVvzaB8oSfCigCjYDgdy8tQQNXu19BQD1FjZfuSBJoJy89/WfvNhVtBSl8E2
DoXTzw9V3tIXwKN3ILLXnfiypDTFsDzZwDsUfxUxrVB5aExW7piwuAJuKvgiP4O6E4xR7H7ngX61
qi2ClR+/oEwmwHmPcTh+01xDgw2EuneCJsTUDRI8n3Hc6gtB8OlxTZPhWDMd1MSMqWBxJHF9G0gJ
rml4GSyyJn9H28UajZUs91kQT68uA9CZcvHqSdzaXGCcONiIWZjL7SoWuDk2yYJ8xwvIIYdViPix
Y/F2l4L4+fRLt70ajUnWTau+25qmSwS3BRobypX9Vz+SbK4bqOVniZleRJaBl2ED8Gk9CLWmh7GF
QM3843xoaS321rW66gXuHE+jTnPj0lFFR3RnzlxWG302/oIoERa+O5nyIWJ03HVNhkUqmCW9IreA
TuRgQXuvbyUCj6j5Qu5A71knzHws2ND4K5eeRdc1g1229OMLi1w0vaHyWK1mOe14PyRCp0fWC4mI
0maiQmPC2jOf7bTHME1HYJJfsTVZtFVxc/y1pTDtbVWypYKOZLKmo9UDA+QyjR6ee9PTPs6EFO+A
KGaXvOnCv7mBAGjVkc46Ei1LXtlkAosJ2iR7BxIOGQ3yS0yhEzbwgIv3sM7GvS5vCB/rdk7jxacV
i3198VwEzoBSKLKK1Veh85SyoxSbSBV0yeOE2esJThX+k7QwiJtPtbGDy8iFyrPt+tDinGHeK2u/
x/4oOranASiqY2WIG53UC9Z/5EKIZfnrMJ06vYr1BCm0fQFzDW6vwwsAoKK5zbW5J2L/CkKXp5yQ
GqOHk8JzAgFXGDBr3Il4asDNFV2xJip6tsgRE8rJhorCKKb/8qA55FK+1yDXCNi2QPXg35v7Sfbk
f/K6+JjwADNkk0mUN8s3DXy6aYPzmnV8LpnJUTsZt4MbzqGFLIk5AoMy8oJXBayUtZNCU1EG/JDd
vPjmv6I36JghimaeM7AL4sHk+A32VjVpP+qzRUAfrFz3NPFBeheCUC3HSCvorjYNzzgvQlfxzpKi
rsIO/Ex7rkTgHSjAM9VxKkoYg96cie8bO5a7hO6aP9udvKiSdIxsctY3L2y2+5WOH8gUkaKwbjpn
wnT+TD1yLSxTv70HtOE8UH7jvSc0ZyEPoDG/9DEX0J3A2U2TMii4vVs1AIOCEuZBNhmfoGTNI/Rf
jYhtVY0f4WkV/s6r2FeHSIoYXiiQ2k+8WJ8ttOxfYyheaWYGkZME6NTwAgiMONBp9PINuPmEpxnL
e1xYC65lNT9Ds/HPXBcZ3hJkj3eyCTRjBJCIMabSLFroXQDqdFNa9ju3csQbXRl77i3BW9bNf4ud
ZxGlNFyk5cjewqmCgyLFQK8BKRI2C0P6iK2FtlsMHuk/e8Q2w5cBLLj8WTj93wFnnVyO5s1Mu3lj
T1dzYiHuEsAHvXclg/rk39KgARM5seZ32btYQ+epo0Ye6vCuwsYWilGSioQoScNlYkUY1MgQyzY/
WH1f8ub1x71FDyXQT8n0ixHx2g6sN7YxHWjgIZYpIsbzgX90umcnYJ7zpPWOpuuLD2cY4hMUQqrD
fCNoPtdWBfeFvlnRYuelHJnNRjPI/lsQTfYmEXZiy+BcGk4J+svywdEbq/Dv/Nma7wU8x23ZmBIu
KwFBLCPpi2If6W6cAfsthMknpHvxhtjq36OFNr9JLPTVb/rfuIvvQTuBB8Ug45+9UrQPhgSauMHq
tR54wbQEepOn2RL+YwpbFxQXbIrq1pw2dW0FtWB1IIKUAMVAcL9XfvcXYFuIgAfFXwuoqn8x9eeo
Dtq5uiAjoyJu543tGweWjawUKp/3v0n26W6UgkSf7HkHZXXzmhju4whO5Cjg10Qd1ZwXwBkF22qO
KNaIh6QgtNMHsRHVFvUnOcuALpxB9t/X2q3OtPWhb/pPrGAzrCtKnmEwx2SNUzPdOuv0LNZycTZ+
Bx26nOiOrTlxdqj17HMwQu7x73D5ZjWIljRi+Fzcz47QyWYY7Tef1R1DFbte6AAPXhvEF2O27nOm
vc1IpD0CRsWfqi+HcFk9HS1z0Iao7PVu5d6xHd2+/QGTOES4hYeod5z3dCFt2qAuchcC28k8HRJV
ujGCPf8O6648uTe9oxN0k3UxdkbdESq3dPBSJnD5aG6GuiN/VtKlIDN1bZ89fOrHOk3lO46Ds7vi
wxddllFK7aJXj+JzWfR/liruexATvdKWjURiqrMdV/ne9uQRM7ATSt9t0Mvi9IDzu9wljLcbv3GX
qBk668o6xT+72XIGXIiOzzUBaJHDaLXudOosZ2ysX6kYPeaBDvQ4ZvAIS9l3Dsdli4kzZ+k6guSg
Pe3m3kzI3a5WMl1HE52qTAOyF7F5ousE09TcemE3O4IIo704auOltfoUWLqjSTWwl9WEKftMKaon
t9rj3cA3A+StEJvZxyHN8szdw52yHtXNOlIlstoFS+nseg3cY7qxCDmeMKl3jbworLXY/UUamlQQ
I1lSDQ9ZIxSEzAkbWMOBiwDOv0noTarLf5XN48N9znjqGCpPvtn1B4A507bzs+YutodXWCHOc9LZ
yHg5DlJNy2sf2/vWs+cfYboVqrF/56Euco8FywRBpIvg2gEuIwt5gCxVXHrIPPt2MH40aOhNMeUD
HmyiLL6UPT0kHEUHL+u8H8ocMeEU5dScOYr5FTS7vTIQ+rK06T15cKrdXZNbmL/Uzc52lvhYegbS
AYN4dkrrEbHImZgpPFOwHiIjUk03El+cKyqD6YFwiDHTVp4LyiUN+Ulofhjw/ZUuuBJPjJEV4Hbd
wE8byOeK7KKgOkXAu1SogjZ7TYXxAwp/nE5+ZgAmJXz+h5vbfKwEVPA9kYoGW3pGr7pRz260dvQF
I0oj8TGm8x5s7PEMMcg45N7YXmm6yT9RR7CfZcrhb4mWmbVLc6Vow7uzbB0Fy6/TZA6KW8cF/wZx
g/Oxhr3fkAKV0pJHHSAC5eZYXP3SdjeBbxlPvG7wBU3fCl/T/zg6s+VIkSyIfhFmbEHAa+6blFJq
bb1gJamKHSJYA75+Ts7L9Ji1dbU6lRBxr7sfz/eG5et/vtcHv+MQYk1yknlej3nSuUekdSw12X9D
58fXgFPpzM52h1cjfCBEchGepNk2r/1k2KDHfNQjOQdOWBBgPVNHRqNSZUpc7s1AQpfvPgLkb9Zx
JwwjXWz4P9HJThc1n52lTj4yi6rwMHblGv98SOtS8Gf25r96GsdnnbJu9WG9rGgr+7ZDBosmXS5h
kXhXrbDS2Ul10ZVuUZzdAm94YW8rKpHWyxJymAkRqh3X0fANyZ2wTDn4M/rtYO1zt+VU0jK6hHcP
w5DRpk1t1X1ITWznrEzLAahE9Yp2RcMvj7Xx7QYsSlq8Ma3xQkLNJCnI699nuSFzgX7nk3mo5BWL
xDW5XxtB8JUPxTLok1f37o7MQ/NCG3pMtzh9VxvXNuMmSMivVlzXvrCrURA/9G+theewqsOA0sQG
JpWS3KVsFHwd3WEu7BBuxhlP9mA+Qp3soh4HW012aTGeYVlRKxR+t/pNvFkpmlMsgDaSKyEKwUOf
5fK9WKjFMXN+tUXAkaVbcaqneFe2xXdnldsFrDBvf1CcM79MQnxCjMlvZy3DmcAUbKuJ9zXYnPHR
jyIPCSRr93Pa33+GLrkGbno//AJPXKww6faJk3WvHKXz1p4aOCt+1ZefMgiCH9s4+Q/eDoA1adZs
c8id/2IZP2UZWaPtMPSfnbdcxyDvLqVBIVz31C6kS9DdAlftaXj88mX7nWD1XiMD5uTRjH2YRD1e
EB7vnd13Xk7BgDml41bgFF1zhHxzgzuBfTXHZuFF45N6P7rtTCTH9Em26lra7YZRVVsW2vVeDHZI
TG+4a0nqDYXtJWiLmMBN0p0Luy7eOgSDp0GONKOycx5RZZvirfF4r0orIUkMV/kwhNEe2P3fOg8W
QOHdtpz4hmUF9tUMdPqRx8R/aKx0b2bCdZNXx/mma6XetLULLzwbJguJHc1IqLcWq9MKTwLUGodL
r7ErQKiCVqTCv9fXl4t4JMA42SuMWOsy7v6L1HiAclKhXFUNJJ/oqchJu8kYdwtZKVrP5JwdqSTM
z1y/kr3BkHIZ60+cUrjch1eLDrgAeIsi1IX9w2PIAh2zT2QTcvGuu5EKPCiuFlTD/TDh5qyn4mB3
2tlp6VfPI3HMbZPdF695Rb9WV3IZroJr4ucHh3wkyV3T/SEeofeeb807ahS5fLsSHuIwqIdxSW8h
mwSuJPCyK2jZ6i4quI5ovomAZz9d0b3wADnUoZbmtfbJE6Bgix/RwndZsbZ0boUq2weXqCf1rSzi
3XD4aoUgS7QaneyWTi4m9SBK7qtiLlEFUFPY5dk6DjJ1ifrxikXzWTl4ymfqIFcgYb6jsW7OUH6a
bT+n3BbHe9F7gSh/bi2lj32QRRuTEPCUNfe2LPmeKxSbxTf+DhPMa+rUV6VajtKh4l/rp4k8TFyH
bgNKMTEsg8kbja+cWFJ3o7ReSJPeN+F4AFz8z/dn33n37gjAPOKagwO2PFgifV6QznA5Fc0mwZr+
bMX9U1lAMuZSYW9Z/dhbFer818ajwWuGB7cXUbE3TmVveYO0ALFwgG3pDxVro63hORuGkRKlbiHK
RgM06zLseiQpgoxFLZEgCtLuFer6nMzIxFAWdiM/p1K+3JHXYdJLQB0zAIM2Z9Pm14c2TwFkxSB8
gvBf3KUXH6s6dFk0gyL8wzgQHBfgLnt38gQI+SLc6haGsuF7UcccjgBinC2WaEZaNoP9tFNxOL2G
Imk2mQjzV5olTlrr6sGT2vtLbAkZdMjjT5Y40x1nCGdPDeEWvfI9Ce2BEDNDUbganNnghGoW5Ilo
miekRczWG/t+6dhYMbdWuAcUlydRcgLz/BhZ/oRkAWqn8CiiOC3Ezh9K2glOcgFPyTdXya+okt2t
tbxHBSyC9SI6x5FABfbPNOqzcxrSd+By4VgRGcivS4EKNQx0NuQ8HW8IfNnaKKf7XJA/WX9Qdw70
JztlQ5IEx4pF5qZhH8Jd3qbHhDap6Q9oJMZNt0y9PcG1csOz1uzhSLQEhmAn+tT5gcCWeMG5d9JH
BeiVD8UY6wonkE9GlNYnt1CqBkjmrXGhPt7JnKjcbnVSWE4J78wcjWdXmurFN0n/NmqhH5sisXdd
ukyvDl0LCXof2e0uYE8hqvlcjtQVNW7F3ZDi5X+AwiOuk9M9siapzdrguoQvViXZUO5osVKPWnXe
buicP0VUn0TYTz8jM9yZfKXDu5dskUE79Lp/KR90uS8qP8C2qTXYhSxf4n5Pd8aEch3HT7jjh3My
JkF+K1nW+LtJsA06Bk7Ha18xMpOfZQuxSlXXOehcjXzXhFO2PuXcTzKzcHguPUZ6/KS1zxlQdM9S
hj/OkKXsqlpvX4Ir25pgxvJduJGAfR2wMWX02i1cJPZs9jGsDxJAlSGjldCsRDxA39VP28AaItTM
7tsvlt+xz/SfuZK/c90F+3Jsiy3egrTAplnxLLNvOyyQeZ5zUVlfoWpiCrrueADc2SR4Q5eiY4jS
msG0HFYAfH/hIxNfdTlt7vC6dUG16Z7BqV/rnqoefnhgI+l9rmeWb05dkyjQBeT2/YQGPBzqvbte
ovwo6gwjom5HHMezvvDKBPWAGR+nuz3MH93gNvCbCKnxsqQ/tHwdPITfk5ymHEtMW/M1BR6GF7RH
SkpYMNC+k/GJ7DBDBXIf2qY7ljX2q3WAOW+PK7BFJM6q9p3OHZLTIHt8caoASzTTo8T6hoxuDWN6
v49hShlJFDcZJkd7uCy4w+HaBFJslyr+j9v2cvOJqdsrGADugRXVeBygV7ySCZewWzBcvms50oKA
zbO62eM07Ys0wtHa84/bdpf8g/E5bCOKRk8QB74IxtSHhXzA3ajICruCI8kCOhegxhJbI//Ixr9x
e+/PhQHshrGNBV40Osk1DtqALTbfS5IEmF/UxLbWzT9p4elOKYLJgQG3BQ0rk/8zDIaTDdMVowJ7
SEwVlX2MrSHF4knZIV0k5Hm+iegRRfbS0F3JHlMUBRzrkJAQyzU2Jit2DsXethwv35YOphiyEqnz
5hbjez7XrCHnGYQQVAUPQ6TQ/7q0AqUKCDY3iJyTnK8FBcarIcXCxfOzMVD/H/ExBQ8tRmhA0YAw
tY+MPgsaqzgPfjNvcHZxNacXJoH3BOlrVYDxA9TDDHfUyzJgr1FFzFZulNMpjctllS1jeYcpOc55
sBFTOy7CB5I3Hs1H0F+pBKCoSMNXwxg4nYyTEYOT8NxLIZ4Wr1nYIhxsjSBQR2l66ENNmD2Dou6X
XbRp2cNg4eXN+8XtiqxA3Ptvcep+8Kned+BYn1eJlV+WWC4ftQ8esukm7IKta6+JhtVPTmGP23Cc
savn+kbXKxaIGHT2vU/EQZiUI6jFki8++z0H7gCgD/4ld62BFTcnFeBUkDeSty/fnrndhC32KGU3
3JRyEJ306UV0H+r6TMfLQOVnHG560xXb/H4TjYFBUjxiQjYtpBg2BI9XjZdzi4wmOrmgsV9VLv+h
Dvzt4SSQVwL80ls0iuH+KnGy9j4G24Xe+20vpMvsJPDVgn+Ed5rlzc4N67sraan5AxfxRsTPpq9A
Btl/HCTPZGjpsHBgBACE58JPZdrSa2q5rPg2g1whEDL35pHzVz8bgq/zkUS/R1KNv8w4NmbeGuwA
ewp5/KfcdU49ruIDS9XqkOc9BSwuFYiZwUPYlwRYKM7DBu0m+dn0ZX4LI7NJYTfvpe1BNSvt7yWx
9qNu6QgtgVjqqWS/lbrR8zzRXSENlS7lrI6houkLg531mdCSDFGztWOIIMECmFE7X3U3pGpHdytU
lgkaax2Ifs8ltD1VCzY6ikfVNWxn99Bm0x2SQRVf5I6kNLzoJqifP9e0sD/lkXWbPLfZ+JCG8R5b
7HDLyTXUK2lSBO3UQefp6SsN70jb+UvRaketgRXBNq2A2dwTJ+FX441i3pp8XqqzDVf+RbKqbU44
L9hXjG13HKtmAhjbhvHj2PPYXsGgNeXWNAUgjXSuhmkngoXU8QYZse5INVXu2bT3l7ce9YspzC13
bbFx9fhNZsuo9TziZGU/xM1PLbRsApYnc4ydaMZTlCaYBAVkh41hMjxUWcQv0Nji1/SROsXs6bCM
svprw/LNsgh2JjN7dBurXQqeftXCE0hIPJtiXRiTsJss63Vc2AXeFbsE/RSTtmZb0zrlOVxozxVz
OV0KvwSq58hEr0sVVpy2+WS7a5wftJzPk/vOa735yy1g+VAMl2bbLtK8sGsdX/wFwntOyv3gsJE8
lZb9fqeQb6nw6LaJ7UavWMt7klTphPHe6zsUT1udAluHRy4TEEUKI7dY+VnYuVTgPAGsmEsi3zon
bp7EF8GpVFwtb3SmM71J8wlwTYAtLlT9Ac/KFCF16HqdM6ceJMLog+MskLt7WXzOVRn8UVQ13fyl
9N49cIMrKM4IYS4aIk/RSDHTGrEqIYITUzBesRKI4EfA8lR++5bzB3/oslG7YfS3bCtQVxdy0Dt+
RJdr2SjImPMWj5dTIOPslsG6e5hCGHHsxACVQeDMzS6bDXmgahLFepZj9xs2s7XupGb9xJtqFwYM
2Q3fXavK5nQLzQO4vibud4AQqPkOMuLRCoxbnNLePNvA5sJmnoXzxiaFc8iqSD42S/EfBPdku5DW
Jnko9SkN2seqW14bSGDuiGQE84ryH2tp//YJ28NINivVBkiAU+BLFMaqtFZBUGmIG6kY7v+u17jO
yp+KDOs20oPG1ZZFCxlhq9gNbewfbBja+GHL5mMJ8r2fVU9Bmv0rAl4C8A0Iu/c5wQ9kCM4vNel7
9YiQdK9nVr5OUpBU+QDVOAG3uq07FmjkJ7vqfeyDAq0MxDl7WF6wLc6wncXYf7RHr3hYRmAGHdtn
NjcIRSqODlgUikPBlCAJEM4vQ5AtT5RSN3xpZrbAgx53WdSLM+sbRmdZDfuGsPglgd/0F0SzANgM
U4t1csT4gXPoKuc5OiBQu/jZyPgvBgm+k+FfSZP6mYolrhxQ7Pe8cgDgipwPgcd4Jw13BNzCCyG7
oPlUKAkhJa8LFT/9KNaiHZxDE7pvTmTKhshQqf8zSSyIRzdIi7syk+4zrv1nijK8U3enUcRu+Bgq
Szziv0TNRFqmBdgpKAZI4+cUlXJDbSguClIKPW0rgxdtQW3Ob3rone8kwGDthsTPhrxxrmpwuN9o
yNn2oY7aYCPaprpWUW42HsGxG7xIEe1m/na96jxvhEWOY+yMyKnePSF1uxvHdHopxtJ9XPKYr6uX
5QeCp+WJuyAKSeCSv4cNelfWudwiHdGePVlYHAJd9uNtkkL96dvE/497TH8qktnaq9HJz1Ha9wH7
DsvfwzBzfljip3/t2SFMwJK8nLv6QZryYfLHa4OQBKkgIpE/lVl5W+qh2NGZcu+zIVO2jqbAA3Vs
UQ1OFdixYuLlf/watDc93agKlJ80+m+WQVtyW17rLGI58KARoBLWrHNWS13D4J2cW6sNfwjPbBF1
5aeTd3o3Ma3kOAsmIAS+jHek7ylpoyUF9EmEYRDl8yiUFntYixZSSNDsuOr+RnxSezJPpLsnfmCi
X3FBWHHJzhkut61t0pwx1CxPup+aI1jlBFbfnLrAIrhrfi6o8JhSgnH6kJYYj6bR001aUfdiARgi
FQL8R8zRdxuxQ3VziNUkc0NgAPks8RzHDBmmmx+SMB/eq8gTWGBr/RMkuX9ys7T5lydYkDZYRtH/
emeC1REA8SWFO3kx4UFn3ktreaWciWrUEaTKhobZ7EAOGOXfBxqEdU+avdPFWLMXwftJT93/+41J
F/K9R1nBxOr8pKinVzgYVLorfiX/UrmUx6GcpIXGxGu3tumC2U4CNlqINfAMlCza8SSUT3MlfkfC
ndvYAXmdCmiVJEdaPsyCg4eM/ByMKR91MJd/I0FmkFwQdoCeXda/XCUs5nunnPadsA6uqEpSmvWz
x4xD2oHYCoslyjkSlWLlgQiHNOEgxjiB5e49peMLHcnZC1j9bl7RD8WWVhmIYwisO3yY8FJMjYs/
GAPzsBDLZielRcwimdUjVlM2t14YAUSrg+aQNMgYeOO9aHkVfZcG27aV3deo7Kqkl6Oas01sBkuv
CT7y8OPSGMZ3mFl4iPxmsC+SrvRTlBdW9ELnXrCVjoa6W0PJ2dIK7v5zyHw/B34S8wt32HmOGBw+
0w604qpIfe9Bx3NPvx7G/l0eZUu8J8VQt+yiqvHeLIlboDA9exzjdn32wiBqvC30U9bqtQ6rTWeZ
/FOkbrHzmGaCL/YC03C0RjXlO9/uKJwFm0ZaKeD0OLtzpp+bFgoZkOtYftF1IKunlEWq/9IJH30L
lkeTPo8cSs02iiNVX2GqC8ZP2sIHdRrJ+JrdKHJL3Jd56aXLKOxUU5Z7L+irxJc8Owm7FcAbmibX
zEPJLovJpbMuoi6cBZ1LDbhaygtxYI/K8toKmTWMmMeJpQo1zihmLFKOlS8LNi9YXTFtNyOwtIzm
7VD5I8n7kllwJdVi2vMcuE75YiD0WPs+k5Mdr5xRN+xlkvmbTrTlT1vRQXj2fav/QxLZ3ZW1SJYr
Ztq83bZxl8xvXBnhNLDvz+qf0O/EM5fPSu5LP4xJsA4ssrpKdI9WaRfOGrLSFHwSX2/U1VOOWPbI
ErhsVovDjnI9pyB11Iql1wDgsoDwGlsxgb/M9Tl5Gxrf1Noyfml4/HpW5ox9NndAbNgRHfaNdySR
Kv74fk55fdRxP+Woot03zp3hMUPQLC8JVGIcPfjdjkveVj4GfKjLD/Ri1DeG0EIcGMQmXv+FIR4e
O9BkV2nKz74qQvBkAIIGEJ8Tx9bMWoNTO4qqkqfVd6mUGGSjnA1eneyTa6pHcaatqre5LQb9ISN+
V1soJyzd4xztX8tQxieq4mznWKV9Yi5o/bOg0JmJb02HQvrRVG3D6y4eSCiNfOaXKhP+dFI87B2s
QC88YEjr3HcC3JTW+nTD7gOu5z9YIcd39BgtfjLjZ5dJ9FySBTLuFjxPcYJS1F/LyakP9j0r1NiU
jq0sxZafnUpwT26AQXpnqVfQNFrLJP5quDRPzwF2cl5f1IeDQ/Bp7Gm6+j5xVwMRtaCLs+mfIdLe
YM1Mpd7hATL9d2mNUfKdU2M/nWx3cotL2cvhOAYsbSmMass7bWBq8ZhbSXxSmJ7sG157cyNvCu6x
7UYK0INqobaAvqOUAewR/5SLGS/jTWG8DA/aIvwhu9SqtfJHu3Ip6ExmNz95ZAAU/KHUR6hjXB9L
dphUdRxqO8e47eikwKjjJbdkjOieEGWLi3ioSmpA+3y+WLjyezRvkX1Y+AjnlV9Tf33VXmwV4JzA
pAXUucuH3CzhxzDgBV9Zpooo8eqKd62U2NQmtm9ho+qjyIL+T+JGgYRg4wrnxIyHBBotcISzDIIx
XMN5rAcqe1m6sLLOm2zPXo4WxmlMbAzBHvkV3umkSXjZUODTtzEefPzpzZcXJIPHZSUfyXQa7AJH
ldjTTxSknLQFS9WURGM5mC1seFaybQLZ6O78cGJ1jDvt4ioruwWHv63t5pQDXgGhWyQD+z5/fK4M
yg/UcKBQwBC8xV2+nUH00zslI0m3y02T350maUZVizZZmO/byfYfWrYBy81zgvKpgGEl6xWxKgHZ
gfolGqxGpZ/SmbYNrGx0M66cwaLgqa7ZQ21H5GLWwMgL/bmz+sFnp5rI8NGmd4Hj28nc/xrmKVia
EAudfUqB2kmzVjf/0T9hvWFzhjZBJ8sQQvS9E7PTdeugmDNJdi6Y4FNYkLrQbLFyGtPLPMHZYMfN
vb3cqSEdelChcUpwamMV1a+FhqAhuriP3tXQetG/kez3cCVO3NAYIEayTBb6Km6cR2fubDaqjS1L
cQop6901MXHUdTvAJ7tk0+COtGZ4dXpUIZeDw4DVYIttsn/z2gz0nUoa5ue71+cofZgcVgBFaKav
TP4wgXRbKv7wNSXgU58iF/X0rBzcg7c+uJsce4ygkGdb1NWVlBQ+PQ5OGZKqz8j4U4rW95KWCFO5
XkO4coyOklIefRyduzfRvpt5drmK0n90oDjhIxvToHrE8+nDSYmcUJP1dlj+sw3NhSSrl0+cOjK1
e2fnIbvKqxclKeIOisnGI7mUbLgnF/PF9JytT3bTsnjD66TPspqadwI7hltSbXUfpe3qbZFVyvlM
pVMdMy4miN8iCcD6WLrt3hTwgBTtx8Pv3yKK7t0khrMWpOExr9r4V1LGwBp/UGdA6PGJVu7pIjOn
goXET+BTWd15LR7TnhxPjsQIC1bgaOiYBdHb+AvYQy8tIULI0eAsC+A+kInozMZPBehHbFw+DjbP
RwMmjJpuE4cc+LmuovTeadIPS3gOfBf7/zQQRur5LpBtbMRQ7rtYk3YiCGi/hfUdzQ3mjO2mu2TV
tkAordaRnilEIFDLKFnyVlnno5YlpYStt065vr9ng4yu/GciLeIjHu5W1zm9SvQ1d+UOXp/uuft3
dMM1rSeu7RR5RytEG4YjYLA9ArXFbpdoYaOaePO75/jBu5uOznMxFCj3071z4iFsvbZ/sGmzqR96
tkDxT4XIyJvDlbxPIQ7SX3ZgymXpybqLMq5EZqWVbSJSsknJMcH392BNmceRgy/mNTGVvEjZT1a+
oqPIKh9mm7EL/lgK+t/w3lerrrLkJ5dSx3omaQ9cssh90qg25Ng9nqvyfSA1Of3gD4Zwx4HupZ+y
534Cu6hV063O55SaHyMxFQVENzYtVRD3ImfpE72SzbMHkJjESMsQvQncnghb15CVOS9VPmJEu7N5
PwarzbdM5+rGNyMeL8Qx3Vc6Ziiat/M+OmbIvBJxXSSfJUD2eYNVL+IB4xcfn2N4ocR1ld6Ce8F3
Xk+WXHudqX3kLlekwaMYmdRO4DYrsazA5swYs3SS3UEhHoCHNzYsCRZyD2FgjiNSznZa/QZOyB/r
4sbcIqxNHuYz7tAHYivRkYqDHq8BD8vWngednD3DYL8uVOxX11wHMD7YqXH5LScdgLXsXfRE1y7g
uTQy6CysZkJIgpOhK9jtd5iDoZxGwZa+jsB8RWBoHy2H36G7YYU9vQ91b3n1hrRI9wkTnWp4TU4D
dBrK+jnptTyxqbgPe31231oEPl87P/dbYqcObNFw5YS+mx2FD/HjWOeZpPzJ4txYsQzGF5nKYNqS
2lsu7KKXz6Rz7HY/zDpgB9TOlD4NC71lRA6nNS5C/1IDRoTnKNI6J8x2J3CVS9xZ79hO42MoMbSf
FXgy79a4tTbPGaHeJl+XUKiI/xU6CcXO6R3VPlfpPKGhQLxlDhV4YfkS6BHcjDceWQyPF5xhLs3Y
MwwZS4iLhPMTbfBMC0gkedM5X5oKgWAztFyb1zkMmhnfjJNFJagxWU8nJ7qLZU3qMj1vGigyEfO8
nMQ8bPKJ7yQyHPXiJWXrPBQMYDv3XnSSmEF856AVHkK+pQf612VPi+PSmJtv2YzFeooB3vdkewBH
l7kPQ6FFGQi8yLQbMcMPLFuNuRd79/SNWpWmP6GiXPqBKHxJutilCnLnslGNsYPmXdE/p/6Aqu/1
YV3uYTw54saynpaCSXr1PtUx2ZlOx8QkkJYf1AgR4RDYRIi3eZM3Z5wM5XbUtjwkBv/rpmpYhA2G
6M5K1qm8s0UTPualfaB1mst0Iqau2+Lw83bs9CfMX0iSGv5RPlSvvQmL4kJkaGpw2i/2b5Rq55eN
EeTmxvIih38cyOSX5oERm6UFWJSYHiz8KgsqNO6+9N+I6/obYhwD2LjaOtuk2rnasaRsrI0qQ6eG
/VeWJeXmcDUwFLl1/Gcx3bQdQbEMPti5ZIHQ2teWe9KJb9/jpwjtAyHDt6C0VPDH7tL2AWf6AlxL
NXt8ErTcoGflHgakedhBkzO4DpqBBRJUSD/l88jdYQtKsmWsUV2/ExqvPOvTcLpxj8ubNxh92B84
a0dJJLTnbqPEzFmgxzAIaYTFRDo3BoM7zQ7JuqEqFTO1subimZbwJdyPAxe2Y9f7sTiETeKoV4Jd
vCNMDirojxlnA/uxhiiW3y3cSp0WUHRk/qXtDkwGS5I9Y09v/WdAaRMNONT1Mo1HqQWTaNWQ4ptO
8DPTlirGmsvPK4xABqmNG9yBp01kia0IsgHRd+GM7BhuVJ4+hT2Nk6thxNRY4PUumgnbFloYlTD0
j3ZbJaf+r1/eBfmcnd2plSE8I2ZS6s3cXr81WRLtM+F4epe4ThriKBP+a2W66KUfiv7VaaP0r4Gc
YX8JCBx3pH/o/OJ/nLC7F2J84uqewp1JSb+BxtYTx3kKxqnlT+mihg2u1SfpqzXM1n+1O8y3iAVS
TKFICMcYPCOEt0sMN/A5Zlr/q+2IbRHvguAV7HlYfJfFNMzXEgD+g4p6/uMhY3jU6/pjlWx9pX3E
hrqIYJ3EBhLoEKRNu60cUr9r3ynnM3lrhJNEO+OrIQD3J8IQ5uyw3KfVU6hskMlxFNr1llU27zbb
cKdIMEO/AiO1xGn2w8FwByrBsEMxE00N2L2gDgchBunQHqLogfCNUnT5aiqiqoAOpHOFI7ikTZdm
VUIwqe9sB1pazq5CDwfXR6060iKn3xZ3YmyeiCtFnwRTyjcU8mnctojpR1kFNDqAf7otLkrQifE0
qE4JQux3arfje2iPsDjY8c5sMsKZ+nMXJGyUOFP/RZGpntR50ayGGjxdnFiP2YgQSUG0pcb/qDTC
L4OnaEHBAyoZE6eNbLxsQI0X9mS83OHZh/hz/MbSZ0NhcrPGJ4AylQ7dhExJLRkNziIMWtjS2AXN
4+hE43XUvXx0s6Z6CSBXxlfLFFQSu/FoKMpWso+cTe2ojjtgrKJm6/YM+hQr6OyQDUq8pz7NhEc8
A7J77bjJwBco3dTZRDQGScZqBSt5RVx1giZkUczgGDs/xK2ffYvU0W/Cb2EZ5aP9U+ZldMKVo//1
md1f8iz0z6pMknLvRiN1WBFZDbZ2U5X9VnN3h/R6SzJSr2QFjzJGa3vsSEBFzIlcj8+zsFv3ggW7
0wdv5L8YA5mfraO0LpgzTZhp2Ndu4H35Y28d4Sl00zv56MhGBWA4BdnfEin/24RcAa6VX7F6RiRZ
muhX+J2fP5TTkLNocoG5URvBwYLvL/YMp4zDDWBT0xjtrCIwc4dxXLLxgREEczcoBMYFk+cAK+mu
VQtd0Qu3zmMQ5Fh0p1lFVNvPY3JrFS1N22F2CsDxS+p5V7w31oBDluv/yVCQwr9jzsnuxF44PY4c
Es+uXOYrjdGBeqJdqvyvrhM2q1OUBMA9MpWtF33/3YEjxjhVk1LfdJMurZvvwjapD05CTQwg/7mN
1DPgRKDXVi7AJK7IyDluc2+CzikbEGkEvUXGosEkKycmhhU67mQBalHCQHLj5z3FcG0p6xBqqMYP
C4EyJWTXK/JqbKUykxwWAvcBNXLLXYj26bW92Jp3EI5K9nJsk+b0PQEhqEAHNEu7QeYn4M9axcg3
nwI8+O84WQhGR53sM+iQ8IXUioMrai8CBewjiA3Ulh4cSMnWpEkY+KuZZtwcfAeEEOM35NfB/TNl
ClHQDdOTl3Q+qqrtQUvMY5rYD4yUPU7CEogwmr7X+AWRDXIsOPdCf7EQB3L6NeG8s03l1mv48Lom
OFROTXAkaY1F/WEojl4giw5SDHcT2L8wboKXe5Jc/QWMXO2TSai9pxm//0ri7HhmqWM5yshFKCX/
Wv2Y3HNzBn1n2Yy028sN1e18G6dBs2+FjnGPaUyljdmpYRR5zCypmqvrWoPetTjVkrUz1n55tDpj
BzdX+TUGv6TAv0n3IjkYGpoOhu8/EFRvCuy/REnDck+wjtdmzph/DqYEZnJWlPoKpJwDPS6UeWj6
CDTyqu0THbyWREH9F8IUVUm8NDDWFqcdrkYFtAz/YTR9IEx6G+oEbVz7bI8SrCXKch9KLuBvDjeR
6nnJ6+wlYHHLHMf6+IdaFi54oZ+0z07X5s2GJo3wXPNc/0f+coGQPWMZYzhjcYS06phiJRhADNz8
pgrOWZPwN+g0gCRJx0YIlrWzWvWI2pdBuk0XTwfvgSPnA9wJnyxwTSUliz1vNcgcnnNd6GPnqcK6
dkxCOEocT5hrw/sUgRZloVo2ppNJgAkn8l4zwI8YtLKoLgnwF8uaoLga1Gaqcrd9wNybVf/VKWbe
Lz8IxoHKSjz46yDu+mldZLYVP6UWeSWEfp97Amnfxg0+G+LT0iKk7bnuB5kkNDs8ZlFxxAulHlzj
wy9CchB/IvoAYxJSlF1T6cTbKNhbC4uMilmHHf6D5cRF/Ddq2GGBpeOlDET5S/EbDQ48Vm1PT0Vl
O/rB6yi/fh8Fe/BdPrjKIRNqS7lFHSPIl/TTsiUUQd20RBYjfN77i7yEM1QL2COLfKhp1JGoQTNr
kGhbsttBxgFj+sruK8VOhyzLVSSEskAwy2OUashkyGI45SEOpiMvtCW40eCuEzg4Vtxxc1bImiUl
jd61XLx6rWIHhyXXxrQO3zo2VkztqpLmly06rlrmzxkTBatHVbCSpADNjH//x9l59MiNpOv6rwxm
fYgTDLrgxT13UekqWVKpVEZuQ6glNb33/PX3YZ+NkpnIhAboxWCk7kiSEV985jWGyxNudDOiX+GO
XfOapGFubjI6Q18mYjHTWc0OM/KwaXxtSLGf0rnXOFlh9RnJJPO+KvVufldZ8GmBUucMgJDUCN5M
XYw0NmY9sX9SaZhw6ZhyyZc0rNTnGUOQINhLOaPQMhL90XRx9AQJNNOPX/OiCPwPnQZCGIMU5PGb
ZH7p9JivvxUS1YU3c0z1cOf2E0q5GNRVefuRaycGf52h6PBZVgHHE1JO+JUQo7400+DQfEln3Ydi
Jc0nXbNcATei6nu6a+kMfiMzzY8TVYI4thihfCtUp6LP4J0QqxutOsE0XPnGc1/4EtpSlVAYhYP5
RYoAFrOaoPiStVrBa4s0m/qIFS01FyfH/T71IxJShq7e4TeRPdT6wgCgYZp+Jo2d7mkFQ+pUht3u
8OdGGBMbhxbRN1AM0/vMmurP8Dai8SVR6TDV6FJI/ubSLaUBSYL7o2W0vhAJbDzOkCNCJKsr4fnl
We3sZupm+DcBFeFmbl0j+uUjL/punPDl9PTYLRjZJa1dHmQ3k4YiwFgewqiLmc3UlXPUJakrrF6G
X1iCj7a5yYdGPeIITuINIYVBc1Jk6isT8PJjZ8oe9RQr65t+x+vXxLvcdYb6q46Uk/Y2QF/XNjME
tMWUFmn5UaZUknnhaD3uG0Yf/nTIT9Nj3eMuJE0FnYjGdl/fG/Cle5Qckgyoltsk5QflqgFyHvWW
Zv1NL8qCaa6hZFE+p0C4i53uONAjEUFFDx2288CU1dLS4MnQEPIT0Yizx06bm0o9B3ENw5Ucxt8w
6UTUBZU2FMoiKHzaTq9Lp3xfDqIADq2IzLhnIERZ+BT3W3+21I+ZyRLu3JyCt0C2DbCPBJVt6B0a
NqlkhTLdNHM2uFsqI2n85ebwiTcoZTMsRuIJURIQrFHFyAl9hrtQQEykacCk7MVoNUxJKoahO6jl
TCsHme0sFNk6RksOdQC6a0BgZLgoEjuihRlDlzfYDwac8R65WmNjMJR7BbIvkn1MdrIM7MWkvufI
C6MDgnhpvmc27cOnxfjXG4cif8vaumb4EXdTANBzEWmlxgVguA9JUCEcdwjmoJ4YpN86Itj4QSWu
TB70uIvaBpGL0tE+lyisOV/LzkWCsw24dzwE1gALVjr/m4YerdTX2aZX9Ckkef4gx04k851pgCr7
JYQd894ILC7y00jwzfewC1qFyA6f+Au7Rp8/Q16wA2SS4izsXgo8Il8Y4Y4Bhhkq+Bs59S75WFXK
RMwd4MQh1XiHZMUO8CtR81/5hruXjuOEEU3fpxY36zANGLbCUjXu1BQACXdEQAnBsAJIrx4E8fuy
C4pfqa9c2gA6WAbYq5G9t1VPx2mZgk8eaHOr/lxHo/+LSZ4qvg9cFFiEAjMnPdL8un7N/dDAJ4BO
4LNvVTQIEtSfuD+kmr8jG1bC0SOxg2eIDT0ORSVBx+pAyb63RzHcp7MoH+pw8NtXsEej8byIFtSH
VrZoKGzLrprwjul84ogZQuB/wZwqC18YN0nWFAkUWEPDm+gwoYb5Cx8qytFYtSFjprjbV65yPlRm
nxylk1S7So/FXw4sQ6j9EAVAx+FiVL2zZ4krGc0x8GIzR3IPbUIIMF3RfNCLnCKo42yoEbUNTKuQ
koloOyEXIqz5Y62B+tqamTV8yYNsdA8JNqUTwly+i0OGEdOT2CDAn2M8SfBALwLPBl+O85ecgRi4
VT2f4wlWBnf7hvmUveickmHc9dJS5SvDOjUfA/ioCUXPpFDXIy5W96HV14yRpvI9o8m8hiFk5caP
LrTLN6V1uoko0zRYMzggjX+xzaf+yc7r7h2YIucefyQNKlEiwV3kA8oIk+u4S/s/R0vJzfv5s9GW
EQplYhw+C+jZFn0m2Kqiz9jCEe/VvCdZCrCgzN0Xhk2840xTsUYgcy3YpriwWVCEs1gvXgIXwZhj
RIgDudkV5Ne+za0PIJYeY4Aeeroj3ZqBY7hmaWwSQMH5oeiYiAZAok3U8IE73mf2aCWc+762vgL2
LOKWnkNc0ReYZ3Ccxr0J+4EV4kmE6iOA3Oj93GRpgc6C6rWnflYD9nWVa4sPY6W3wiOWwWmkCqu/
1TgdPSVCK/1PTtlpwGYMmj7H0JdyX8EL8TJhT4+mOTGf1SL7/URp1aAdwjx2Qz9O/qTXUkRveG/M
b5XmkLVRCzqbQvFaP+KFGb01THQ2wHJL6ydziLn0cEp1H7IOF6UN8rYuM6kY2ymYzfhYPGCwkDxx
L8CUoiQwtF3kVC6T7DiDZrlvMmeGUTNEHNHRq1BHRPLZpP+LzyEOuPiG6zZyLk1Jkzze6CnZgwTv
0ofCvE9aYTvxNuB8kupmVue8xAOVJZop80B1b0zaU6kmDdpztrS1382g25EXiyEOYZrlWv03HYXN
5HVqxiRAbVA0tCWswYW1A++LnjJiTyyu9Tirio2BeUWm3XVmyUymUji/YF1QSn/qn+EmBHP1tyPq
rodF2ZcTrE5YWu1I97IARpdP274Kc6ypkUaOcXv3Ncb8zWtkoIr4qVVFP74Hr6OVwU+XZDv298zS
OGBA0JEPCg6qA/6Mn14Gw/iRWm/GdMV0hBuk6GqgS3GPewxMDGui+nyks6/mbVfI4ltU60V/iE2t
YpikV4bZHWIusg724AhfKd84GYhS457RURh+DXuTiHU/4RQ7lXs9B65ntX//+1///f/+74/x/wS/
iqcinTCu+lfeZU9gQdrmf/6t6//+F2F9+b+PP//n35QhCJJaDhIzZG2uJezlz398f45w9ONv/5eR
BFkLGaz87tttVW2pfIZDKlL9sy2pJyAfQhuHx48FeyPcieqlVkzxx4QZVwRK6fqvcU5/jHRodeMM
4kIxtV2mqasfwyRvsgfu/a+JDupjq5ul+0WHYtPuZJ9N2QHbHNjJVRKSUvzhymgEWJYUjmEbeDRI
9/Q1SJNJkBZqw2dyxeRQZxMmPDZYPcexg3fdoP3Q/bw8XF9TX/6jv717AzVBQ+kmnXP0/Rze/+mi
oKdoJYFSecbuZWjeK6Oz0QhtTSu7YzbLAArFMBwI7uBPWfqTJaHBYntguSm3s4EsGM4gHfOMrCjE
vU2zNqaJVXckBdipLnBJDXPzZIzL/mXQO195QUZh8+76Q6w+mSFcw2QUbbmmNAFcucbpM0he0GwF
vXieHL0HpVSO35BG7HeNFEihGSQ1XyYpg+P1VdXqzelS6FLRM1s2iqUbq1WLuUlCy7eLlxTvZSiQ
ucre9QlER1jNc7uhKewwa8Zf+BgqvFhubFPrwuqG6ZjsVmk6hmuePnMHdLduGlG8+MXQPieZYb0E
zYIaRvzyxlL2paWUJQ3webbLiqdLNdLQGAuYxUvTUlnmgEA2cJvqfZe44752hHq7/mLXn1OXJhsS
2KGy2Jf6+tEs9IOqETbGMx6j0ChCdxm20MfYgDPN72n7Mz2ySY+vr3r+QlnVoo1v6pIk3Fz+/Lcg
RI+DB2UE91wkpOh3s2b/FTZ0sJmdafOPP15r2aa2oywdiVt9tZbA6tCCRuc/2+GAdoYRI6MCOy56
SHOjEn8WVgxep2mYuqOkbjJutZfP+9uDmXDSbVrXiw3Uoi6AOuD3aSEHoUwkodNRrGMimkb6tLv+
kPqyBX8PLf+7sLL5isRRdx3PMHuJEjA5/rMTqB7dRAPJ5YA+C2bqDU4E0TDX3zNb/2wubkybpGlx
lPARz6iJtDYcjIFazp+XAerUF/r767/ufFNzpbtEPtt2XB05gdO3UoVlMDSIaDxPiB1Od2Fm04+D
t20+5A32nlFaVJ+vr7iOtLwOh8qXLyAQKbGEPF0xpEyeVaiZz3wv/bORw2No6QaA07Zd2vioWd2b
tsbwHhpMu4/wQd5c/wEXdjiBUud30NbSbbn6AUmvQ1fpAufZ7kZ5TM2GFlKZ+oBx++7GUusrfdl0
Cy6IAAuqzeJeO33YIB59JOFL+znMQ3dbwu/dg8qmGGSaf8jj8qEk5buDh2tsdd0HSF4UYAPqObu/
/sznQdri61r8GMGTC3O1+Vs8e+ATjNazNrgSFeNR6ccyTb/A6ifFLxDY7VMxbeHqRv/Byib3qSvY
X8JWq6jpzkPtWqVpPoP4YACqWaOzHWk87dWMvCfTqA91Nlq/okqVD9ef+fw7W1xJXIcEFtNAQvj0
3XMrKWgLjf4sY7JXPR6KEd2pcN4aUdP/dX2t82NkO47AitCUTFktZ3n/vwUXLMULixzZfxbAGfei
cZciLrQOoKPbTS7G+Fa+cnY5OGArDYeIBila6P9svN8WzMBa9EpkTPYCTS8fsK+MjXvUXjXawZFv
1Xu7RVs2w8gIHaspwMgQz05UULEtnJ/oRc+foop+O7Ot3Ek3TtEV78KohvZelmH86IaW++GP3pBt
A2WXqJJI3hBUCnsVaPpm6urZ1/MHOefzPZJl9X2hZfqWAVz6HITi1tFbfRHWM4S0+SQ6xmimUKuv
LwAbYXifVEwkXTyI8wHuvF8xh1QDQwrE49X++gPqS9z4Lc7/syJ5pIOgmOLgO6sVe5ASBdCl6oHZ
cfvmmlp2ME2Zb+xQjMfImI0v2mAmOP2NAEHKrE0OM9PqraBm2VlSjq83fs9yss5+j0OWwIZEWtFe
7UnoKAGoLBSdQMrkWYhra238HOLSD//2S8ZuxzocF5khkcaHHKgMotFTor2YWFApz8DP9u0/+EGA
j5RhIGBEoihODwnjOR24ZMsnCbK036DwDTzBxImLzWnF4gMGoYCIacaip4QX52TsrU4Tf6clpJZt
n5lMF6//otUhWr6Y7riuixI1ODCCxekPcoU2kOiP7YNOT39vmFJ/wcMoXQQrSvTdZ+OX0OkUXV90
df8ti3If6K5tA3eWYn3/JR0WRx39jYcKMexsg0zH7L4LUO0Ltsz33K8qh+BKn6wyMJ2hr/2Kk2pf
39iscjluq81BFmvAziOKWNJdheWmS7EGasLmIRzT6dhiR4hOqRg/uVH9SKpvoukVfijwKP6ZLZMa
il+Dy6miWW5jknuPLRa68Ux1RpR+CSO4a6m/gx61pwDN5zs/tKOXyXCc+8hIQYNk9BcBz36//ibX
R1xRMPPpUKY0sbJji59+vsZMhEHNnh5Lfjq2RraFko4TfeAOdDa6NIzn6+utLhRbKT4YAiRkTKbC
RG4JAL/F3FDWoYPKu3ZUyu0FjFNazyNTxiqAeHeXZhM3+B/uUKWWrIzri+fUxVlxZcNSoNOvWs9s
RXnv0O/G22VCPKk1m41tVeMO4cfixuZY71DFqhZVALmRJSiG14FMOVMG5BPjCeUo5oYZVDnrg50y
LLmvRFlPe9THNO04NnrZMq4H1bCJO+Y+Nx7eOP8hrkD/RHKrWrxwcxUwcgGwp4b45eEFKIZ3TNnC
9jkDWJ5xh9td88XsdBuOcUe7b4v+9og5uN+34/Tq9JHVvGsZt4pP9HUt2iOoG4vo62AstkjAepH/
fIwB+iXPFfIg/lYwVXN/NCYqoDsd8D4hKOxq8VyiIBtugrxBVwR30Aw4s7LbkDStnJAMIn0vdXFs
0CnCwSkzRyamU1xoSwUaicgbuqzr8eqMwNlvIEtpwasxIDr9FoOyT5/Ir9FGHFHI7uQdRiEqO17f
s2dnhMrctQyDbesIatdVAiqB7EV+BEDJbnJGo4k/2HfMFpHmkXP5k46KuvHRls3xe2Bh7zNOE1Ln
H0V4WwWWpIFHju1c5olhbD8i3Fu+KNcJbqyyTqw5i8syFNVSxwzR0ZfQ/ttZLJGSiUGeZx5IDSy7
aRkea9MIoNEwifEZ3x21DMFHvN7Dx6CUjwilOwcnnJIbSeYqsV5+B/WkBTZGp/XiylUMGhMD7U1s
H7zANYc3s0qjfY4DuZfjudjfabgV4UhflF7SV9Wtd7Bs/9WrlvSkbPoEDsXFPz2t396BjkpgUUZ6
7kGqXQSr4/kxQ1NpNyy7cITdcQTs47B3k2QnQCVvUhoyT9f313lMXCobg81F58ykJ3v6HZjHq9im
H+fNk46mFrhQdPEg4B5dH7nq62td2MsSbJvg1gTQS1A4Xasfis7Bfp5vPkNURHB1tN8byp+sfRAP
wWfQ/fg6/PGSfFwH9UbyKGWsr5i4CccyzMLQa0xMkMy+eYBLCL6+A2BmSTxPri93aVujCk2dRH5A
3F+3gGuRTC1TsdAb7JQLdUxqIp1PGBnHZI/4RLeFOYDyxxSX7wKfKcGkWtSl6+rHjR+yTo3Y1yaR
n3604BBz4Z2+a1qXPCNmLF7IiJi4QYKNYC8qPT9gKiI6najJRlmZ8RHg4zTDTZ6xd7V4iPWvGGDI
9F2Sq/xFguXwN45qovfYe2OugOOw/IHy6SR213/xWUbDL7aEY9M3JwW3lVilu705Anuog8xDilbO
x2F0RuXBNhqTLyaeuvNdha+a8W1sgBtuKAFltLUL2tx3s7K04CdoO92kcQn7Aly0W8+2dsdMxjK2
te4GEpF9MuLYiyOcQB5nsFT9h0p3kExwBWJRzSbzO9e4L3KzBjoEIhiR0+sPeGH3U0CRs9Gdtm0K
v9UXmQoB97aJPKQzZwM4Nc7BZuA0b9YsVfG+Zerw9/UVL8Q2m4+PYBOxxZDr5sVox5JeuJZ4w+T2
WyyeLCCrTuTFeR7tS0M27xojwHKyDOK36ytfuERsA9lVQit3CPfX6bM2qY5BVhXFHo1utPhDPKBM
0CFu+vHP13EkObAJE88gDT5dx7CA6+u4lXiJocZjCw9yo0/JrTviwllammukUkQvulqrLwfg2hg6
N0m8VpmF8yHU6FjsBuBILzKQzB5HvCPxlyhG/8YH1C/cEBxd5kmOKWm9rM/EgKkFb86B82qQJvu5
+IbTcgp1Fx0nyw7QEpsQgAqdHn0Z9Ao2mTk4j9df8aVNxBUhbPo/JJZydSxnUDtuaxaxh49USo9P
FocWfeRtqHRtmzXQWyFSmZtAzsPhj1dedi4TNWb/S/pz+nHr0jSmWvNjr7SNepcMyIFOQM7fjWNs
/xqxBMSMIyign7hSlDfu5rNr0QVXTAddMM1TS6/xdG3w3UGkull6Nqy3TcHf+jhLH/nAWGQ3qqCz
3YXRFCNDnVkdgwJDrHaXBfAibyohPRy2JZQ5XLUY2bsbXNBRxy8lxHm0I/40rSTZWVYlAQOET7fj
9PnqFEz9JAzHS9H7eKAaQvkKL6a7fG6jQ8uA4sb7PL8YKYOoR7iDGd7SSl/ewm+5jnSydmmeWER3
8P1QGfFzj+O/KxvrgmQCa59HGU9f5gi+h5AyoCbKfTGic3N9U11426DcHHpLDC4MAvHp7zDtODH9
wDe9pq3cQ9MCv0RCIt+atWMsHt7iNYdKduPpz84QD2+QapokP4JOziocRj4ymqPwDS9tYjsEYdvN
IFoG0uo7lwzbQxQRBWvHypz7GnzpjW99YS+79Ajo2FD2kmauTjAyz0XmytD0FCyvX4vc+6Hte/TZ
gdoiY3L9/Z7dcjwqw0umz5TZDs2Z1fsVes11ElueJecq/ox8HbI1qHsXj6C0EsQzggb2wfU1L33T
ZSKkL0M201o/4KxxyWRBT1qHSRwUlSre+VrhflD4sRyCRYsOiGwWb6+veum1/tNJsECzEiVWhRLG
RSVojtb0JpEZArmsBkekOPBp1eohyNrrq118r+hVcl7ZtHBmTt9rljpdrGm56ZklYajFdGzDGF/f
R+H03UBt0bu+3KWHoyxgKEtrjRnm8ue/HdcOhluEOpWBksSUbVqJIxkqxtouR7vgRgVy6XDQ6zVI
UByKsHWFW+nVMJvMmKEc+ubGhNmA2nIe73MnN7Bdm+o3MXfTluYmyo3Xn/KfAeVJBbY0ZxShkDqM
rFOsHrNGGCGQCDV4BsrwmQLvPJfFBsmcsca1D4g61JipIRCxazFWxrjZ5OBW8RzdyzluIhTZffj8
d/y7MSKe6ABOYj/nKFK8gbfw5Q2AwKVN4KCyQCilA4tK5OlX8VvfD+oIkvCsgCX2wEHR0XCy+zym
uMGNSbvxfs7SOF4PiQ+zReDIDun56XozsPyymgLUz7O2/YmHJx5flp/dyDAu7TXFMJGRouVSdK1D
cqvGSoja9Nqial/wgMoe2hb5qaiZzRuB+HwpelF04QhM/wwxV98b6wQLZaXEISPuxcYPW7nrKhMx
6qg3bkTdJdCdbi2WMjg5JI1k++sBTx1YMYGhcTwMMiSg70bbOTJqPwEZ7/EHlGoHtt7fTkbZbTFU
q298uvOYyPK0VZaiioGtu/p0BipMKFLkrjeFan6Xlub7pESJl7abf5caABFliL7A9eN0fpJZE6yR
wx4lH18Xv6hF5kE/LWoWtO+exTyis+YMBm6cTv5oFXhsN0MPMbvQflxf+HyfLokad7quA7bQ1ep+
bdRQVhX4IFziM9t8X5oNCu7oOVfJp+sLXdo/S12/VHEUqf/UsL+FxR6xr2oyiBfh0A+eBIr4LrLD
t1rwaq+vdGn78BrNpZMrgKysLu0kbEU0yUB5ZVhrYNrsFu/RqI4f9GFA0y7Jq/5jkjrZ16ET8S8a
EcafllZkzUvGQqvGlnTOV6eSbkCpadlke0hKzR989AtxWqKO/vMYQ4FILqo4KaQLa5xaHzum5qCo
4MXmXGOxawFCuk9oOf5xlGEd7k/KCWkR0FZ7hJburObSsT0SbPXNMef8AXJRTeUofl7/dOdRmnQA
hqYECsisXq1SIMcM8TnnXHrcHdrOF3q2Z5ZpfZqhYCxpUX7jS104djrZJYHGdozzCo2JzwITJ9JA
IM++IqMUb026qhumc91XGBrZAbHBbgu07NYU6sJxoEnJMIwZJVCMdfldRBgQYp3meKGbw8bSGHNN
bZpsu0FFhz9/qXQobeojGojm+vOFsdb/Q7/0oBAzzwpcbUKQugd8avbIr2hYGV5f8EIA5bEUwEku
W3TaVleFq6FTVZYxMUUPUHjurWNn4XfqRoaF/AmeyaPsbyx5aeMwWKcXzJCRmnO1cahMhgqVNsNz
e5S/A3C0D6aEwiCcwkR2JnFvxJhLnw/UA+13m/yVi/H0ekenexaTURkek1MAB8AwkCSbsUkZ1I/r
L/NCgGZQSznNwJJ8S6yDSTuNVSl6w5sLy/2s92G/VdZY3Djilw4Cuh8WrSd3gQ3I0+exQWoV8JZI
WrX0rXIz7RMGBfk26As6I1Yjmw3ykN8Kux5vZMsX9opcYrQiUzYtZa2CNZr6Ca6BJOc66N/8DjKs
/akp3M9SB2ltjrAj6qXuu/5OL+wWSduAS2jB+AKIOn1ahCScsOwTyjpaY4c2SIKt6Rb+a4dAybaC
oRndSCkuLYg0orCly3dEvPN0QZQKoHEPVLF925hYmEf9UebSP+KWlO5dq3m7/nxneAymMbQHgccw
syXErHFeIq4nK3I7w0Pmp91YQYzcDVId22gYICeM5AN3fWQgvtGbiGUWff2+WKg+A2cZmYewGW68
8AtXsqSDwbSIC4t2zeorO4gapkVXGh5+1FDYjTpcXE0aXEXrwS33DTyGe1zo02c/rax36KOJW1Oz
CwcWgArdGkoAZRprsJ/pz8qPulrizzP4h4ipujdWdbMLqyK48bAXtjQ5K9flMnkEdbb8+W+ZDlqC
hoV6ovTiTIkHqCbItHad/amg9vk1OfH0vjV6cbj+yS+8YSB2jCuoBwm6xuoNt67l9M5omV4uUBdG
5tztZswq0HOh6HJ9ZsCIDD4GbauXGwTjnQfHHMLuxpObPNkqcec2BdljMRJbxvenT44OZYyMH0UP
aM3ga9QsDuB9KOc/P00gaSzaqsu4XsjV/VKkA5p8hU7Z6zvMMNCPOxQl3vIigZdn5Ex8r7/bS3vH
JfgCWyGvVNbqcsGFecDTltlXrenZz1Ezbc83a+2xgIBw4x67sNQy8JdLRU+0WCdA6PkFWm2mpido
jG9Qfh1x02wRdQ5kiKD69ee6EJXIPcDjLGWHQWpw+rncJJ57o+TSzICrv7o9ldwdLECsnwyMJfCe
dZV/Y8kLz0e7lrqKQ8iVtp7kwIuJuc2U9GBwiXd1YZV0Exv0/Gy0Tq8/3YUTQeOOWLNkx2CtV1da
E+E058c+3lP6gtWx0N8YSH50+JXRDNHb6MevmjHY+wFlA8rKyXq+/gMuxAGYcor+IaeBOcSqjpyi
1Mkjv4RgCcRbgyRvLGA4BHAQ35CjjlYRCJ5kAz1LVTdOyIWeMdEWohPQawohWjSnnxYmc9VURZiS
BVnOBFnQR3pO2FhCzfiD4yimKRT7ojB5HKQeb5hky52aQ/XLbB17d/09XIgKNkBEZCI5qzSQVx8i
GTVBJS2SBwAK+i92RrYp09j6eH2VCxnMySrG6RP3qBJ1SPYnD5aI/a10RxMvksC/a1VWfGJO8jxH
Ze11UX4L1H3pM3OxOJwkZmlEvdOFzRxopwt1/WGAGGY+TDViDq9uYOkvjH7Tb+0oEAZ09NQZb+Rs
F84SXAzSGHqoy8Bw+fPf7pm41aSNVGX8gBBEfa/yRh7iWMdII4hu3d/n0zSXQpZEl5TCIfKq1Tds
B/7MwH7jwalTE4cX+DhYCUVZhulGV3ZtecRSsPP3Ad6VmA2POdf8fVVBO57xs4ZXtL/+tc9DF0hK
xkvLUIA9tc6KSXqS2Z+y7CEm7a/wLa2naMMr0j9OpTV86Nr8Ftfn/G0bFFEES+ga4NrXaA+4UYEl
tBif3HDMDnkqol1lZc0WwH964+HOd5QBqI+zsgDQSI5XOwrf2BbrI8htsV0130M9ytH25Iii65O3
MM9DmW3F5KKjeP2lXnjEBVDIDU4vAWjR6j7o7bKLMbf1PUSrkEyl1ZW9x5IqLzZlkgB8uL7a+YFd
ujMW1RoYboc4ebp9DZireKGAt0XqVj2myKLt/LLDwAbncfR0p65rN7JckOu0uP0f1xc/f9RlXshw
lud1JEnE6eIFNA9nwBTTs6KMrl7aTYv2Z/qYBlF1I3s4D39LYQOSgI7ighRaZWYApFCxwyTIa/2K
nqmVysMAfGX3xw+0wD8I+qSAkiv29IEGR6Lni6e6N2H+/jSUCLox4Xd3PTaVf75PLIsbTdClcRaK
x+rlOZGTlqCdJg+RoXwfzhma1KiAQ1RObo3/LnwnaqYFP8854hJdbcl4yDVsBIzemzon+o73V/qU
x1q61eY5vrEfLy+FqJ6yl6G5Wr1BHEJKgdpVj0xnMT4hKZLfy8LMd8iL38JB68vePk2UqbQNWnZi
GSzKNcgDaq8IB9vvvaptOxslS6vH5nT0Xwqzsr6K2tcPQQiq7a7OaGLYAVfKtszkcC9TzGiIqiVW
tZjyXt9D50HVgsaxIG1Iq52zaYJqeiwN3WxAD2HIDqjO1rsqcfGHcRUhAK3v3fX1zuMcNwklISka
K5KJnO7ZrMarTsY4cCF2gKyGnIKd0/mJFyImgxLHeEAi1DxeX/PCMy7J4MKAWiK5tUqMOmAeeYo+
p2eg5vtFA9T8aaxCBDSRg9jrDeZ519e7sKvICly4vFBFF07G6TO27oi2ThZ1XoNotJcjjnykpT/f
O06jH/6DpYC0A4qgzD6jmQxpWVag61rMe9PqsbUC/2hoAb6gwu//g6UIM0sbHzAizZvTp8IRvEP5
Km69sY+aJ6Xp7oFcV3+lx6FuvMALm8Sh7wyEiN6UAy/7dKkIlY1SVA5PVY3Iz2u1ez84OLw6YTy8
r6sJsaq5uFVNX8h36LXZNCvoJkLasFcPGLhNrZxM1F4xzGBZtgie+BxEgXXN97nWoTH2ld9KvFVD
nU4GcsaLyrmR+j/RZymbp+tf9sKmJfniYgbRY9PXWf78t0yv61LMl+sCMDhqv9PHFvOD8JjXFZp0
VDkagqid6aeb64te2LmgPiFOL+w1DurqxTvNRKdhNhvPMbLxMGEGto/Qgrk3NfSTri916fmW90wd
6pJeOqu+wYDVYij0qWaQgU1pPkf+Ltfz/NiGiFWGmK7dWO889aDTCMV3GUUtc/PVlSy7nsIxtGrP
JQCg0A/TfcI+477Mi4/YHkX3zeIghsxPc+PcXHxQsgHuZw7NGdwC0cJ80vAM9sbGil7ZTsMTjBML
xHKSIq9Y1rvrL/ZCHUiLejk85L6MG9Z5e0y2UVZtyfAEZhZQszjBPz3F5GwzDS1yM02NYUkwRQqJ
yWweKZmy4K+k1pJv/KTmRuw931GcKOhGAHogd9NIOd3G4YTIObI0M523agj4sP386PZJNR1Eoxe3
NtX5R17OLwGDzIuicj1F7sM6nsy0Ep5eFTYqGQna8Fv4RcbbhKL4q2sjwI0ZVpxs6y4pb3CLz6MW
c4F/ZtjLWBda3OmjgmbSJySWhMeQpNo4TVx+04c6+lXkGuoy7uJgbLWx+n79c194weDRSam5TCXJ
9SpqxXHFTxkwCw50xOXMuFUf8kw2WxU02Y2dfGkpKJ9LastKcIlPH1A1VhWaFu2poUiMb7kzTkfE
UxAhFIjwXX+qpdw5TZbQB2HTUCMoGGvrRk7AVbno7E9eAP54zzDVQsg5t+5TAIb3WPECB2g0916L
yxG1iTLfXV/+wpM6uLnyObkRLNrHqydFljdbiKaemyFA31CM3A14ldyhLtfdSEHPwwPgbWCvBi17
qHnr5KQRmkEKmlRebyItg8IR8oK4Nu0zLJPwsaqj/fVHu7QepNQF1YHsAQX86aPVdIFwrR5LD3MW
U+5kPujOIUAz+nNWcpAfao5LceMuu/A6wRlwJkE5AAi25emaIGHxBQzxpAxqo0VLLrXy5qlFLe9H
6dZD+ofUWwULmqzLMMnplyOxWq3FJFFg0Z17mTuU2WGuhJvtjQUI9r7Nq0LfFHR8b4S5S28VPNYy
b13EHf7JLX67rekJln2q6EIn+MNtEf1PcFWMsOuyy5+55t6CO1xeTi1YleUCXe9PfVwsiFw/8+rK
aN7bc1Pu21FmkLCq7DBozS0NgTO2AarLtrkInizYeAu2xukX7HK3d7A2no94yQTSve9r0tHkTmFh
ku5Rga3Vg6JZLd5yE4Un+j+qLXEJr2fUob922AToj8OsFC7Xtoy0rxq6UOXe6FHt3WkCBu6hgV0Q
1JtgdDHFDv06Tp/0LnYQli8WesA35QIse24wAEb+LQoRj7t+LJac/PeAw4wO7NYC3WBip0g7Tx8w
MXBgHe3JPwoB6ijmxt6E9pR9ur7KOqzxGqkyeZV0DkFWmKskRBRFHkIFN464dzX9fTmhu7vJjNpG
27tDBTcPdJh9maW2IUCE3aDG4UZkW+8cfgE5F/8Qs7iijNWH1Dtkke1RmcdJT4sArwEDc1Rsk8Og
e4xbkXb53TJkFDciwFlSQuggwhHLGdY7lJzLm/ntgNQV1spzFsgjbkwtzfBqzIfX2qqHYM+UIh+e
5iEZ1N7XXN/fl4iv4EOWlknwfiiZUexChP6jG/DAs4Sf30S6ZSz4ZjhlUD5Of1MY2AEo43I6pmVl
3RVBUD+MTKY3FqSjDV6RWAfBFN4oTLrogSbBocSv7lZf4PyDLChvmmJsPiq19aBJJz/SIgDGx4H9
snMUC+IQP3qO0/4QOFTfyPDXGdLyzEtPhV1Oh4UPuXpmc8IxKpP9MbSHsX5KMjeF2xVO6NLsEYgO
IzwQa6Cz4QYLvWhiZIzDxI3NsL4O+A1A7ejv6IJ4SUJ++htQ/48wJDH7I36D8m97ntJPaR2mj3UT
3sKInB9rhkDELLJvrtkzWYQZ20TRDFaH1GDuYNxRNTubKnZ//Vhf+IYEReoLsjCqiHXz1s2sHCTD
0B/7vpze1yn0aHQ/8PlJR3Gn0Ai8kTNc+IiLhg0pyv/2M1Yf0Y3hueb63B0Nvt7w2icF1UyXGXC5
sI7M7NSDICh97CZxo74L0tYUH68/8TrXJVxSXZAIcp7Ztmtwg10mDtrtQXNkk8X4PcRmPqV7yImQ
b5LKQT8s16IOX9HMwJj9ljTVeRjlFmLQrjP9YROtg4kZuREI4mA8ZoMZe/+fs/PqjRtJ1/AvIsAc
btm5W5LlPPYNYY9nmEMxk7/+PKU5wFGzhSZ0doGZBbxwdRUrfOENuMF053nA+nZsMdFplCzaxqXS
PNRFYuwNLVZW4uA3huetoC8sqyCoxclN9/ouw8i41M0uAHiNtr8fNh2EuFnVAyyH1NqKDkhyhQPF
ZUDhO2dMdRMMaR5+vv8JbjcBaENIIoQbJoTnJV0tcspilOXe0+wEsEM5bYCwe/pOc5QGvzANDLdp
mHUeql12u8ZVv93xsHxIaKjhgW0B+H69BGjzVUjdzN5p7DX8glQrf0iEmz/3GtKPwmXU+5N9Yzza
/3KtGZIGyXLHI3fbR8nonJpUYLZcGkaP+2kNla2pFFKAJhQrUeQNnoYiF7OTuFzJ5AI4dD1FrTLy
IOBaPBktlZhnXNjnkvxDnWiTOyIwkLEUUUkvAzxNHBM9TzHQ5LHu62fyXdtFlBbpCwQ/kiBayTTf
Wg2PtpwtyQ3AlZcbMEMmgJ49q4EvxVkJxy9IiItd0KvpY14p8btjBpOGiQ1ND2wrgIhFbDQUidNi
DGWdwjHJ/aiFG1KGk73TQm30JxUO6v2PfXu+gL1RwSCXh4VJCH+98qPJumJYE567En8Df650rEph
x2u/7DIoHkRv2dh/TWb/FVl4DIs8PEyK4/3fcHvBcbkxPlB04KnEhde/IbfpKwdGA1xr1Mpj1+Ao
n8ZRhnMDFZMiRPYw4356Z3eXLUd3VwKJADLTKlicKgKhhu2PkDMu5IoOpQMO0MEq+w6XxKzx3otH
/W84xCcZllR3icPLabFRoBjCM4p+3janY3vwSqfYIy+wprFx++SjgcRGdanCyzbSYmZalVbYHOkK
hXClOQH2Uvwit9MfMzH2yu38RljHvQxqEj4e+APywOtPVwUGBqNah5ubZc17I8Xhs7DD2a80NMXr
YTA3yYhcKjpzeK5DRsKd14v297fPG/MlkWCeFkE+lahFuBtkSqhWveed2q4r98NgfXSnOXkIAKRs
74/0xl1AnYS3WIpecCEvrqk486zZQt3m1LMeBzcv1MqvDQwTNkWf1ZsszOES3x/ydnJo+hCuUgsm
o2d+1wsczyaC/YOCpNqo6Y8AICxo+po4QiprV/Qm3viYsppHzUl2zmQT53osPRxyLcRc4TRXzeTs
hGjUf6iPaH/ZfYpfSpJnLUIptlD9eerUx9lUku+YBJorV9LLprnOD8kyCbdotUhtFnVRNknytvAG
lI7xRInhlkmHcaU8Ixzu2F9mPCNG1P+DHBVxKSFzaD1TKJ9GXEvEgzWoqfg3EMpkne14UuxPA26m
GMzUTW78cpLODrHPGYyItyLo4vw06lPV7T1tKFBRjmvMhvxE1zHexCMQJ14f/5x4/oHzT6R+jTzs
CKqDVosm2ltm2oOgh92g/1DxdvsbTSzMEF2kvJ1dNiRh+uwWZY7PHkIZa3qTt/sQlgAhkYOKDvnM
coGqcm4NGOXiNFaKi5086uKh6ShnDxQ/uI3s2/09eHs/I2osr0g6IwZP9OJ7FEaps+ysVtxUwQHv
+U/z0I5HmiT5vpkA96pjMK4EIbf7nrAXygw7nn9Dir3ei4piYoFtpyi74vC4jWtabGph2b4K8WT3
3umBnSK+gkkGroVq1vVQmF3mRaTk2WkUk/7NxNAi3Lap24ybwNG78VD1I4DlueY2XRn5NqyU1zMP
PZBS6vZLJGvuhXld46NxspEFGiGqhypQFCXE04U+crp3zRhDSdFj7Tpzw+3fPW/452gT0M5kmZeZ
VKgYoqbMNp6sPjcQ63adHWnxCKRhwoolc+ePhaR93x/0je/q0Z2gy0Ydln8vFrsDN92UBjbVjj5G
4tgX8AaPql5G6GU37390KWfzuFOepA9O7e76y8YhhhCT1vQnVajWzm5wEie88fw5MdZqPTdnhDcQ
WI/DuQR4AOzmeigHHedpLKP2VAG8xGIzEzsMAIenMVS1c5FkKTar6RrA9GYxJRpFFjLoIwLvX8am
DjU7k+Zec2qDECX8ORbWkyMmr0JUrQq/3v9yN5EiskvwUYEugS6VqILrGcZTksw1Xi2nrhm8Haay
6VM+VJ4folu2m6AubqeU2NHtCunhLcyVt/f2dZIZGJBLaOImm/Xlz19lgmkMRgoHJHEqDejxiOR7
B7MYMjSo5zr6AGMs20y0oEx+AX7jW6yKhY7TSLKGHrtddPmpqenTSpB9tsWLnHolBsuuVp/y2UB6
ou0szBDwCfczdG6/3F9zuUGvXkIJPPSokNIhJwdZouo7S0d9s2zrkzUZwFoL3DQTHxG/FLNVbpa9
GYlAWzmhb40JwJw4h/4aycginApNZDVqOxAn0VhVdKxyLRq/2rWC33VJjeOT46T9e3tApDtkgASt
FkVbhDwXaxo42aiknSWoUnXlPzZ8qo09h/bXqUPY4/6S3lZHGYuHk41MZCWzrOt9XCVxYFt5B5Wb
L5x0NGqrIgs3Wd021B+VYNKORqR7+c6tKu+rpZaVtYvSWG8+KTibBonfGKJs9/d/1RuLTlgJCAsI
PCXDpeYYCi5ti+l1fkqwevsOPrH/SaIfKT4Yvv5AzT9s3v+ZqciSZtLClZ23xWeuitlylNLIT12W
i4ZG9ajF2wi/tvlnYKbmN6PFSHIlwnxhTC72M3sK2jEMCrb08uyo6WDEFi2I05yJLHf8mYMTVxsL
D8MJyRTZgtCjrJqis2HgXvTRtotk2AuLSs/TJHQ0dFprGsq/NXx3jE1laW344r2Y4PfT2ZRDkLpU
vW43RJ6HEB2uYIPlRxUmZl9UZxzro5jtql1Jgt74dlIqlxiCXgaKBPJpeHUxRaXROMUoMiC6ZXws
FEs/pko97vTK+lq5UbJSSpcp1WINqX2a0ED4bsBXF/dwleelVsVJc1Jp9Z3TsW0uhTOt9WgseQwW
w0D1A0fBk8ZLvRRIrCMP6apZDCeMWHrnREmgQONYxXBkL1yHfnegAOy3t6OCb8IXgZyqdg6J1dCY
NjBn/ZHOmI88Uy8cgm+DFnnRh8TEEW7aWl5h0AtVuhD3v5S4fIPx7Vhh04aVpn2yhpE7HW6oi078
JDJjZ8Vp0B6A3NPj86R4uV/UhYAVCPpAP8aV2WsYRFeO5adzNjkfUb1V0eMJMm/+2Za41+KLidHX
70LR1GiXB7pZPUWeFse7jK7NsIkbfIK2mSvm8VtmmgjMxLre/4sjRT49zYXWdpdsihQDFVsjmrXY
n6KiUM61J9AY8jUdXY3UB+JheU/oIAbuZjQnjInuXxA3oSICcUAB4AdTmUDBZFEj0RtFlSqkzBeX
4fy3gkF74+xy1x2S9qEarSSUkkOZ+jQned7wEjoxEgz3f8MbLx+MWq4Ltjt5zTIXBVrDOpD3nFr0
fsdjU+kjDuJhFGcbODzNP/dHu5mxRC1TLZGdeilMs9jn0NgRP6N9jgCmnZTTvtQHU7rqAUvH6W+M
039aESadtlWiOq+2dKE18e/9n/DGhMGJM1Po0jbJj/zzVydbGeoMfPQkqG6MxXcDjsf3GisczFgx
fPl/DAVEE7IQYQWdy+uhvCJ3Jjsu6hPmtWXQb7Blc6ptjHFc89dYJ5353qYCBDpSfPBCUu/QXhaJ
hk4kVQZx+YRLXfOY15jUQbk9ZVrdPeIFi7xTqlsr1/9tjCxxOWwfeflzsyy+qJkgeoRZFm619VR0
W71r9XpjK2b+tQ8bZVPbJXbzGI39eufSSjKb1AbnYaWkeqtladt0gB0bZF1hPjq4cZ9juq/4bLZr
wcXNU/AylEOQSusVRfzFU1AnUdAg42Efm0gRv8zGm+sd9p/ps563xik35n7lWnhzQF4eqUMPvmTZ
3jPKqKFroNhH25x/ByhyPw64iG01d/6T62r89f5K3sbgwKl5dSiY8g2p0Mi36dWBwDBnxvbSMY+l
qqQftc5Sf5gdEc0uSQsbQceiKPFvToY2OOmK02q+GqCTtcUSV9/d/yk3R1Mi/UEQoKBJ2IRM2fUv
8bqGTlyM++owN3DujUg96FZTHHogNad3D2VJlpdsa8qduziaOOHibY+s5HGkOVdSIIoyw/6M8bSj
/9KRra6f7493c/FR2pG6P5IIhLeBu9hECc3PaVSV7mAn9rBrcjv6PbV4S1Flqg+RWcHbdtvwYppV
vJJj6TexBTsXlwGwPNRy0RhYDJ0Vs1ujb9MeIqdBApJ7g8LHgA+zYgTVDoO3agvbFX0fzWn3UaXh
oCkCOoAZZoxY5cQnuytxlzMRE6XPnm/Rw0M8LK/KU4bgM6mZJ7BA7Tvro1UN4UkdcD7Mglp/MrXE
Wbltbo6GnAt2V9DP6UaTzVzvkBjQR2hignhgtexLJIQ4ZaWabBLcIfbYnMUr2+SGdEAIhNCFy6sl
WZFUk64HJBywi6FKmkNomlG1n4oyoiNsBF2GxOU8Cz38PCLi2Z1rJ0jDDx3o+4xYAWzIg4t7h/rF
GyNXOWC2SbHNV9BTMtdyu5cw4Sqqs0mvKPZIRQD6S9bi2ChoB1vt2NWHBv+Gs9ZMul/XUe03Isbt
nWjtV0EReKfOg/E4lgFpJqoP21ag8JtXSXLQOtXdamaIQ1UUJR+x5Tb3jWWJbTOX6Qm5//QBT0Ks
QZFQ/uq1lb5PhZVuKbtqxypqbN/CbHUPAkI5YiI8rexfmbPczI4Lnm9ARkOZYPEFNBcNoVKpD3no
FFvYVtnDi4t4WdX6Nki79nF0rWqrtl37QCwVreyAmztJLi4FJ+iwdMxv3vC01gpNGaPmkJcT+FMR
u4eoFvOmt421TOr2jgBpSlfAIGAgGVhqQ2tQ/sbKNpKTyFWv7rdamjjBfrDqMdkbcxmUT65uJ8bP
IIyKGUQ9BcC1IvTNa+4gPcKbw9kiiuCf14sdW+mgZrT9TyLNxksUls0GN9Hm0RpycW5sDrrSzvPx
/t345qBMGASZvPaXaIQB0djatcP05NV628cbeLVWsjHUNorYfWKe/051PU/STZGadbMmQH7zgdEC
YnfJ9ggQYOQpr6c8DXWll5oaHJUBObDOwt4k7510R6UpXdnKt0NRS6SHx1ViSxLTYitHpDN2nE/e
sWzs7EgRUf+IoIYD9CEed/fX9OailFQkXlIJMLEcBFWuZxVOuCKrTuAd+TnNLkSt/uj2un2Z9elb
nerpSnvnreHQbaCHRmSiwlG8Hi4dSzyYImgmGeXUnSrlgDL01I5KhHWWUjlroK8XBsurWwEGAq0s
mmjE8PwHONb1gFDf1MA0BuXBHE00NQNRiuEhx5Em3Udd7woKiLkT5j4FtbD2a0etir/wAB7UQ4pr
pH1xB1NFVBYDE/RlExoIe4LYbv5RkZb+S1KJdWsyWwCYZxLYZGfaqT0dLKABc7PFjyp9GIdUtffa
WKWR72EIIDZBO44TZlhzMCpPHmTmZ0RKzO6YTHAYN6hy0/MwA1AORyeprHE7g1IOD3EbODlJeK7N
xhroY3GhwDIE6iG7bQAyJcxo8TD0Flb01H7CBzUzgkNd19/61rK/GMHobBwTDl3SO8A0p36t8rU4
0VKaCTAXgAJ0VNASXipkauSQL5Vl1MpCdDVU7ReMGwViXKuftMgcjlLbY39/x78xJpqc3NGG3PhA
5K53BAbKcWXNrngYQ9c+hjHyBUVXuZc6MSf0u8N0C5pstW4sl/BqH1LX5PJACoICH/J7iyXuBulA
nZnzpWoEeF16eManvndnHfOeNitppWlT9Kesg+EvkSoGTstlk5kbJMTtTyG+x4g6JHDvN0LYTeNP
6IY+mUIU9T7II8d5DKvQ/WbNtR5+L5NcyVquYwBqCKdnkYF3eR5N4rlsWY/K90I8l5+QzmqTbT+1
jvtFxYG32Aq1bKuPhlvN2rd6KPv8wcFSLKWyEkxpuSky8NVImM9ex3aUEvIhMoE1jhaYPgwgKT9R
4EPDY6MKuwKz41TeKLZa2BT1tsOV6NI0kNr21AXT732FXJ1P83w4IUw/q7uYt/PD2I39nxSLt3/K
2bLX+m2LqweZWSJ4uc/AiL98i+vv7tEuaUbIqZeqq6dPVjWXf7V6V19sg3amJ8Xs7u+zxSXO+0Rf
RibzUqoLrttin+UGSkD6WCVPZaOG+9JMsss8R5AcatTX3jkUnTpOEfLF5J3U0hfR7pwGooBNGzwI
MsHPaj3CmrOj9kc2jmushpdi9OuNDNYDsQL2MYcIRfxl8NESx6moMlQX1RStB/ahCLJDEI3ap85s
K/UTqirOX0Pj6iG0tkrT9lWiFOoWCc283MaTWaV+PZeu8ZREg7OvVAhvPjGyo+9bO3fTozGVIl05
8jf3m0RRoOTHaYcbccP5n8OS+q/ojYsozekHGILq3PcG1u+qke2ohui7SS9+KUldrRR25MK/Xiwy
RknDoPgAQQwU2eLDFGlj50PBqQe90l8GbH4fh9YWK9NbRL7S8ooqALLgfHqs6ZaRCe+RHZVRMVxS
V/S73CznrTMrv0WV5UetstrnsIvj/RTPkCydKlnZfLfnSgK7SSvY5RLctCjsJBNutd6s9xdzmCfE
OPCN3vSpax3Qmw33RV3aa6XIt+YrpYKkjajstspf9KoQMU7FXCoFcSdu8JiT6+4AQsbIRkii6F2G
IlMbf8zb6YMa4ujTT97afro52mjryDCUkhXt3pszoGjI68P60i6NNfdbJbVtn8Tk33b21ljcb0yV
tgJnGokbxlwC1VqYjGmRde0lUkKB9QWNDxX75u3UQ3VJAWruNbWvn4rR+eGN9lrG+FJmXexfeW/C
soNHr6Kbcb3STakF7dQm7UV4dfFNhKMidiCvo+CzYeCa4IMCMX872lwnft+afem3Xmd6yJ3qgeHL
B1j7EtJh6o+ia3uxNTsrPbu1rnznZfHKXd5KQLHXYhJma3EYAKiqMctwcCinF0SlPdk5ed/9Ngtb
TTcI3ZQfkRbV071qTlOFxnBX5wd7jDR707Vj8M4OOzNnNxPwY4goyew3JBJVGy1N1OrFwi/tkCPU
6fdO0D/RGhj8+zf47SECiSm5ftJRD7rR4qKom16zJgrbl9Lp/y0EmXQwhOYLmz3xrUot/74/3k0Q
xPWNVB5nFqw+CjeLZCYAMzdgjot8Y6ab/474/ew6d/DCvRUbj04XFl/1ao5X6pVLx1q5lXh/ATRT
k6WJvqwgOpMRxHXpmRcLSeVtVZjhyUvzP9jrgKnCSGljtSJ/1CpNGTaOFAOe58nxAYBXPwt3cD/W
ejYfjCpaUxFZljZffhjvGg5AhAcWGmvX+zynK1xOlWJczNAdzwkhvl/qCH4Pdhp/GTQxfCflfnbt
2voQESI+BLFlfb3/RW7vFF4ouvwAOdAVZHmufwLrkGS4r9uXQHTzLsL25RR2g7sLx3heeS/e+Pjg
OF6Avwhn8fmvhwqt3jVDjeTGCFLKPQh6HjtzTDaiQglDRX3/p6tgHHt/frc7HHAMYH7qY9T/ifiv
By29aPBmbrlL7mk1oq/ar2kK4icTpvRxihNjpQD4xhxhmclaDEpvtw2kGnZZMEKQQLLbSi5N0Jt+
DNoIbblM7OfO+lN4nK/3TZHQiBAfehtagazv0utdz9ESsCfITTF/efKx6FJX2zYwmX5XUVRVz3AV
rHc2HaRVK4AUghqpAQaoQW6rV2/h7I5W39uTuMRpn/3GBcXNt0rdVo9eknTN3gv66ed7Z8nLJ+ET
KpeVFNm9HtEZlSabxgAryV6Uj3ozq0c6FPV3dCU7tBiNNXH5F7bz60dITpGslGIBhoVIci0OZ5q7
QqPe31z4P5UUxg2zzdErHpSfhpKYlQ+fEXJfmTjjs0hTy/QVpBK9Q507w1c308MUaQXc6o6tC7QA
djqSbGLqtO+8bNo7WV/yc4AwQTwLFS/wbcumITFur5c5zp8hgPqQVF+L223ownA4lTX+W76NMulX
e66UzaB38/d3fxpA9FS8ASKQ5iwDI9cqKINxXV0UJxy03dgqSb/1usqLHsehVHcJtujBuzc9krbk
8AzIvgDYd70dpOl2HjgWBmZTVn4bB3Kr2Ojtn3GsB6ofu0rz6f4klxclUYOD5psEo8pq9jIkakyb
QEFXpouk5B4zGv372gO12WXNfLg/1PLOkkO9OCyhYwUYagmxqwJPb9ApGS9DpRk7YZrlppw89RAW
4d8z5c+VO+utmRHlQZ4Dzi47/tdLKaEkgwEj/lIgthltaoj43XaIzPanVcXvFfp0aKHJ+YH4lrgC
FHuuR+u9KTZdEN6HbJwHPADy7wME4W2PlN9D2nfmyuO/jGQZjqMh+RZoviMKvhiO8A831V7Uh6FT
6qewSSIwxKrYEyUUtGVw2hltiqtaYWYHxwsm//6nfMlLX98icnwA01CMqCBjybu4KF0itwFwrTiU
2hDBvU0ML39qO9drfXBmGcwxPa4OY4Whph8WhUGrT0HK6JjDffosyWkRKpdVkfqiyl3YOI0+fHS1
1P0ulLrR/QDF189q4ynFpsiVkdY2lER3g3F2tgsTtE1B7onx11Dm024KURLcRE6Vf70/yes1RsNG
ylGi0w1mBwUsQpnrT1poWau79Ln202inx0DP9fOkDMnOoJzTbgdFqZB+i4tDMVnVjzBV17TJF/C6
/34Axa2XPhiB5VIN3bGEF6YgC/cGVY59ocPxTbRZ/RSBLd7ixzw/jrprfWj1vD/VWhPuBHjSbWIr
1Uq0cZ3x//dD6GCSm0nWHpWK65XIRdQp3uyqe7sNaPRTE0OxMkSvtxNNdw4qTTyLzgn3sEfMlUtD
hur/t9G4KWQRlbiKWrBsUizz4RkbcNAUkX5IHTv8kgZz8NCQ0Kzs5+u74mUUxIN4iOkPEOW8fIlX
734Wl7PambNxsLPJ2/Z9mZ+0Sa+3XhKslXyub8H/HYqwjfyErvSNoVAAZKt0ItM4xE6nf4iVlrer
1sYfQTi6+3kO1iLFm6nRGSDnAgcJdxl9r0XS6Sp969XU8g513yRPYxL/i5hy+zhQatncPy+Lri1T
k0PRx0IuiJsJquv1NtGsZqLs2+kHgZLpZ96xBBK6Mx+N1KgpCINoVs2iP+p9rSCmMTvHrLBr2qJK
vXONCba8i+zp/d+06NK+/CbiJenRAOiI6uEiFbRC4gr8GPVDbbXt89x1wVZTXNdHM0E7qG3yJ82j
Chfarv4WlJrth1bkPqpunH6xC2ymrEgP9rWb2HtRwJDFstU6TTZW8LqTxE9O61UHobZ/JdgJHq0I
Yat4QNi6hm156EM3h9AsrSsRRNgVdic+3p/czVZCy5UyLFAVYiNpIXK93kHsGoXbGvoBto1GNbAB
r6cPD/CM8S3gvV+5Ba6TgP+WkjgB0BE5gASOXw9X2vMIudkwDvNkqqTVmn7hiRKbFI7puc1EGvtJ
xf14f5LLu4dNxSHhqYMOwP9cypulEXwT6CvGoeJ8niMNVExiRIHvONX0WTVi5RI1s34KlGat27W8
/ykxwnSAT8IlKgnyi+U1rKAGAzuFx4ykaAt2sd8bCfaEaE5Zvl31P/NSLfaN7Yhj2hlrmtC3H5eE
4KXZRj+RLGgxel9ZRQ2OLT3OHo7QVemUu9IyosfUJU5DEWyt6r0Yj9addG2Q8QsVaTh3i4giG02k
bsIKLpJRoYKyH1KF2CwndXU99JbHGZVVcof+eP/z3g5L7Y9qEFEMmwq+3PWmqp0YUWe71o55YCiY
TLrqBu/2P6YYxn08h2sgr8U3ZZYMR1GIqRLbE9VfDwetogtNFK2POJ/V28Zzul1a9sZ3o4ijn5bi
tcd0dO0tK636OV/8dH+2i838MjxKdZJ+Dz+Yptn18DZ+VN2ExsEx42E/d6mDnXisDAdRJR/ivFV3
WZz+kHTJ/f1xF0dXjkuNQl4UPAVSxeV63LBQY68JTe2YiSD+7mJ7uTHTIXxGcE0/zAYBFm3mfCVG
fXNQSHUABiG2EkJdD6rH6PC5Xq4fx9oy9kpuuwjr8ByYTQTxn4RuK1otX7ku3vjAKLYglUtSDe9i
iSAPQRfbc27qxwgw2wHbxcBPNE0cjAQ5B5v0auMFXXMMytLawgXS/72/0LfbmdaEZpDPw0KD3LOY
84DerB7PjnWsM+hfWWflG90ZkoMbWYk/q9H77AlRBoTDw25GvcOQxdWlLsoU60Y6iNQ+Ju7obuzS
dZ8iQCOFPwtELzfvnxxSOFQqsDuSqi/XHxQVo0KZ+84+puzhI9bM9ZM+SIjkYA7fcg7O4f54C47D
f7ODTAidg8Y2KMXFthXlPBKsxc5xpkrui8SYH6phyD/rZVD7eq0Zhzqyi4OemZjJgYw8TDyCfkLu
eujzdn5IAr3/1CS4u5MRlc9GVeTPrQMrhU5atCFDzeNNrRIbDUE45O+LKeWnoYeECgP/Bgyy5FJT
cO6NMkjso6MN+bPV5dbG0BAFFjWSnPcX6vZa4dqmGWuqvFnQ8/TrDzP3gVY0To/Vd+kmR0+Hg6MB
e3keGhuoA5TfTZnF7j4WSEXeH3kRXb5MEtqcBI+CLWdrXI9sN7ySkVs6R4xbrL9mjx/gC0OgWVNo
2pf7Y71xtszXY8lVeBWkV32U4RzeOkcn1HD9dqDFT05nn21YC5va7J2Vp2khpcH2k1R4yUJB6wfi
41J7M56rzg7o8h95mrpPStU/F1qXbvUmar8MtRf9EV5y0bvKOvUIlviYNtNAksWTNlXESvB1s9Ag
y0F8E8DzWto30n5Oj/W1CkX5ODqKvUnq3jrDDH2MvMb4fH+Zb0eC40nEjL4CfRpul+tlBuoG/5nY
/TR5SDcoyazshsrRT3Gq2yv7dvlFDalVAWSFxZVNseWF0rntXIrC0066LfJL0Ua/FLf6E2dj/knL
1WnlaVhOjNF4cV94j8iYkX9dT6zrnEApYsM82VKZom685MErMIhU5lrb31/D5dPHUNRW6SFL1BkN
qMVW7eup7p2RjRGrzeRXU2vLPTFv8jbQdtFk/K5z03lfNsADwJhUy01ZL6c3v7idrSmhjWs21ilC
/3+v023c4mNabGK7jnftTLXt/hyXL60cj9aaVPDkeka08Ho5mwyLgYLa1Cl0G7HtEJ7ZqCNgxa3S
2erGsG3lqVeQxFfH3JvhBPac1/u/4I3tw/AaLUXiYyiWixC5zCur89zBOuHipuyLvtZ3favpJ9Wr
xEaEjlh5j+Tf96oW8bLCTBdZFblfb9Qx1KBwun60GC8S48dcbVBYCWqswO5P6419SrEFQD4oBGDQ
S40As6h0O6XGcyrH8qtaD/0DonfTP33suGsF9rdW8PVQixW00fit2jS2T4nhhpcaGOYnEzrChl59
sI84Lt/ePzXyDCbHFUYuuTiCVJcg99UDtBVBzSpry/zJ4aXaSu7FO68xuT0pooNMAx/JaIs3MVGH
InABTpzcoE8TP7BDdxPSM3L83i6KlVD3rU/GO4/KONUqIiP556+epjxsTCNTI0SXcKM4hJmhPHY6
pYIUEOy7h8L9+sXJmAta5jDXQ02T0VlJHTknLc7/ZJkxPanJLPwqqMZ3ryB9ARlTcLZkqrSYVNcP
blM6nXOigxB9gJVvYJMySFFDZEvu74vb+5KhKELJFxc81LLAmHaw0oLQcE6G3p3tTLozu0MLEM4F
FOegAmBE9vz1/pi338yjRQ3YhnRKo7q6uL+mbjb12p2DUxvWOkjQAsXPykxOgETXlNdeUp3rm4NW
puzU08akrbNMrs1+RPsq05RTYveh34AS+IPfUv9Qd8O3DM23k5LZxh7isrHNKyEpa7U4WMjNbqcg
0s/9MLbHYkzNo540xkmb02cxzmAuRRYiae8aGzqI9V8W9oAbC37j3s5QlFMUO9zZVmL/SZPBfkSO
Kt1Vpjk8KubgnIoxH4991Xhbq8bOekicNR+72+vSg2ZPL4vgkPx+2cvKg34cG8KhM4GDvZ2KOnx2
zNRYqfAtq47cygwDokdK+tB6WVbJDS3MrMkcQ2wZvfzgZFmzaeas/xQr0+QPSd4/VYJGhYOe2Sdh
xsmGeHyINrOtg6uH49TRVNaxr3/37gJ8AMqHUoN8kI3rY1raeUNY3iknMKjjOYuQFpySwqJO1ln/
r6G47aTKAA3zxTkt07oxrXJSThbP8RMEd6StATmdw754n980dShbwjrAYNIIAHe+rPBmc1uniKzE
Z6dv4Colin7yokb1nahRToYLRc80kad651IyKFB6WmxUbnjsFzcenD8uDmNMzgibNYe4s5qD4cb9
oTCTtRd+2XJ5mSBDoMXMhsWZYnEpBOnQlFZQpOfJKOZ25xlzuDPcMpmQ1XVRnG2bZMT7XU9jDyue
2vtlN33cknjn89+AcYr3mez9t+CyL0seQm8RqPP1NnIU+D2RHSRnpS0x4xnt8XHQx3YzNnmxQoa/
iQVY5tdDLeLHLuutyRrdBFk1t/PrSCt2U2REWzbE7zCkj3r/qy6ACP87NYgftBHhBHLvX0/Nm3Lq
9gIpxL4rrU2hlOU2TKNqp4/zBHWgCB8GCxiNVTjOflKMDpKDMgORRjBCT7Tig4e60Jcp7CuUb8iL
yioL3xtRsyIO1zVCEmx3aD3XvzBwikpLDPRmeIHyD0lnfR91LfyRMebeM7NyTbpR/n1XrwTjAcrg
BNPclc/F9XiY6oQDPgApJjN9sU+KuX5Kig5VlsJRfBQbhOIPeiQ2M4Fj4Y9mk1xsjPBWotybd1Gi
MKlOyuBeatQsvguALHhAlZueOxU45hzCW0QjIN9bnPH3phByKOr6GrwRMs6l40zdln1SYv13rtJM
fwrzzPEx8E12keYMj2Mg7I2L/8JzZEfqJQjxFru/Bd/Y8ZLxxdshe0MYbFyv94iMYNkOIjsXWj/u
3UaNzmWiNrtqKqfPFh3NlfEWwLiXLc/3BW7hGEAFblThxmEO5irvs3Nvjwa7Kh3Arcyt8AcPJzX+
GVmbGY5BuJmzTt+UI+o8nIQ1y8WbzI1lB93DY0lRWNamrucdVLXXAz7Ozs7ojJ9HoG37EKe2s5l1
3/iT4buheNnGnpp4Y7c4Ar33vWJ46fhIwGfKZvJig7WzCKegmrOz2WUBhaLGfWrsKj4DnFgzA7yJ
Kwk8QP8RcdFM4b+Loaoean4/evlZERGXCkyNr32J54TiIvuH9NtG7+J0Teb4pm4EIg98On1k8DTc
GjfgPE0FUKx5zXksHXejJsg5NnDcIUdFJXCqArGWHL6h2nnZrjeM7oAMjvsRirj13enN1bbs8loh
CpEOUuR5eNZoZCjXn3v0lLxAbXE8KiYaw74ApHHMaKtv2G8VOiRz/hSzDqep6s0fNPrFIWoD5fi+
s0YRVFYoIY7RUEMvaLHn3DqxyqGEm9YZ3vikYTvgW04ZXdD9GC+jI9YK48svTzGJbBIIh4RuwdBd
BA1YKBN4FZZ29szC2powB7aGXhOE6arynKNigMpwYR/uT1Jup1cXODGDVJeEN0Ikxh2+lBCw0Nft
AgjcD1ElFAJ2J3pWWrVHmr4zN2XbW8exxBxE+R/yzqO5biRd03+lo/eoC28mbvcCOIbuHDpRboMo
SRQ8EiZhf/08oGpu64Acnqn1LCqiFBSVMInML9/vNZSeZ76p1e2+jMwJCrxuweXxZFq94zECGJoQ
5mmZpV6JyHP3ZBNiWerk8qm0Gkzg2ebODLoq8BmUF4k6G+huWULXQEWKZ0gM4FIcWrhCm6zXwl06
NH+zMbmMwgdFE5Zz6KKsW80cq3Va6ZVzccCVpLuIVWn4kRzjQ9Oqc5Bps3L5/ktc7X8v44FRYA7N
6ZqyZFVOF7B9hsiaikPuOunG5tldNKMke3zWz/V4X4jhpxOGCQp3mDYz+wJVxulr6+K2bYndLQ+o
3DFdbqGo3edNbhPZ1ZoofzN4XDLN9wTqIRKr2uKSBAL1UUPbeIAP28JPMHE1NkBwosq1P3YCf0MH
VbqxCYtJ277/ZNb71/Jo4I3qvA+PPj/iqNPLhWI+KyjbiwP9E8MJkgatrtYqyT4b5AdOBMYdd1p/
qMzGO2B9ZvgEUGtn6sY3Xg/MSHYN+jJUZ+ZqNStFlco0douDiGj10RgPHccvBpxkQ3Uuzx0ul+/m
1QtaEllYzmnnrXP/JsntOhOjWdE8XWfWdCAYy/tZdkp91ZH7B2mNyrRKvU/Sc0I1iCwAEsx6y02B
dfDu/ee/qld+Pf5lDae5SAmxNpVNE9NUyKMoDnEmJheLJuVoJg0ogmFeS0+Yn94fbn0YehkPE2m4
V3TnF8Tz9HXLQaNbrqjlAUJUCTqRahjmR3bghKZ6kygUKxJ+3Nfabc2nVqTGVuRG+amkcDoz8d66
cTYOon/gOy6GGqcXQqajlunJUB5Kt/xst6XA7Wq2rxId3t3guGdm2JvT/PfhVivO0JGUZ9lFeUho
JO/KURdf0mqatz2fZyDM+LntJgVdK0YpbphL7Luic44Ab98xwNtCWVpSL07vuLQymIZDz8LQVNO1
EXnhI+3RbKtUUtnQ1faKM7Xp6w0EFwDaB5ClYHMya08HNNphaT655WHKMaZN1DrZjAto0WN+daE6
mNfb2KNt3p9hr/dLBgUeoSuDSoTRTwdt7LTqAMPKQ5PU1W0Tk7QWJna3HyZ5hzt6sjVhu1yQP3/O
fefNgWFhLKxO7ngNTeVUKBqkrvKQ5vkMDm3rlzjb9ZAx7Gpv1X3mh6lUfIzMz/ET3nzOUJIdXCFp
m6xPV02W0QiZInGIk25+TJWquGlkLAKnKUgvNaPmPqnsc97ibw2KkweOBNQnSx7B6XMORy3FuKUu
D0XuaTuyVLofauzRGh7y5OvoWeENEcbDmX30zeWDhZPzFQKVJYHpdNQRHSUOrqI8VLM1ZgH757Rt
67R9aDXrJ/Gt9tFtlU81cv2DNmvzR01r5Qajg3P9lJVQikqQbev3C1kVR9AT3GyaAP31BpN6kt2V
x7qzsBSohuQO0nYmg6hW5z8LM7d2UJDivZN4E69EiMswFNWOtm98w4s7B7m88V7gTqPE4LtjP10r
DCqbFmtnF/GhIO4lsDt32jhWY2y1xihwXNSmHe4x5pnF9NXcp+JYnPMhciwmXusvPVSqqMjIsjm0
fRwRvQWV3Fc7oUqf/b04Ko027Hor8na544mH9z/4VzfM2BCBFlyU0zD+SKdTgrIiajlcxofEcYpH
VxXIw7BJv8zL4XMCWeE4Z/mZ1Xw15EJKQOMOMgwtiGVtzUKqxjYzhrwubytyu5J9EyJ9y33ItsIS
Ae1DR96poezynafLyb5//35XyziDL9jvYnDCEXQR9Z7ebzrHBfiR092KehbXHO4+UtKkm3psNR9r
lfFMQb4ejnJoMR5ZWCCL9m29rHVVb1vCtOQD/+2bboq/DFYmNzXpZRewGY279+9uVf/DygYdYi1b
cKJFmL1aVloc4sc0qsyHqqzEpsWB6j6qU+/D+6O8vqmTUdYUJ4gDSJSMxHxojTndev3YXwra37dS
hZA/gjmf2ZTWE+bXXaFQ4aC6eNsud/1bL88ym6Kw7NZ8qPMyz3zH6j8onPp2k+tEF6LOvWuKpXOH
nFVV++tRYncEXAA775U2Zsosus5yNB8STSXjIUHjb0tY00aaOGfub13evIxF9xosHxIXsr7VR9gI
xyw9YzAfVLL3glEv06BIcY2wMdWjbJ/GbWraWC11bgY13Rn2mRiUx/df6npz+HURqLCX5htf6DqU
kzSCpLRnm6fcV11QanYdkCGG/70hpg1OytHOTpt0l+Ml8kFgpRvosdrc12hJg/ev5I0n/xIIwWqk
Ab2uI6Gy1l2CCVLrIbajcmt1dXKlt6jfZyHOGcO8MbNo0CzHPI58wLvLz3+bWTDgK23G9fWhm9Lo
siSl/KdeROmmHFD6h+bkBTYy2b+9JiBlBNhfzjBQmdYQmB3lNUS0wXrQteEYo7P3DU+BlJL3GSwt
Z6zPia9X+8vyZsEVyaJE6b4I7VerAtlvRprpnf1ACh28Ui+Vl97Y4bgtpHmYQ3wjMiGgGYy4C7z/
KlduGu4yNPTl5fvhuLbE35w+4HCQDZ7pmvVQTWh9c7vGOd7EzT3Ejn03heqwEVmUbC2HyCO65t1u
iIs+cAj3xaE6ybf6rOuIjIiBopuARU9ZqRdt1JyjtJ/OA2Y8mz6oJMxAVD2L39fpZWppFsfskvYP
IHHVuwYOzfXrMFGb2tuEhgENuC9l2n8sOhFZfy814GVwhl2Ew1TdEL5XW1I8GOCvRFT+GCsn2WXE
QVzxTONNBo/9zOl5edP/OTz/GgpiKo4OJBUuRPrT+zTTacpdY3R/yMT0gkSFSj/o+UQQrtDuulQp
Lmj3aZXvkkzmpySq/q3dF7z0hRWLAJCdkGjV9adt5drYAYCnz2I0hHsxGHZlfq9cPcT7oY61IfQV
XBbmc7NwmWW/3zaLGfUm39wLFQuy3ult60ldTtKs9ee5LRSka15sZ1v8sOz60smbqm/p8Vtq92gg
RnTvIIeq6XFqi7j1TT2ECI8XR7iVIQfsy/e/j9OdlCtCs0fjdkHD7ZdEo9MLawbH63MlVZ/Tlo6O
b0K62crWTcyN1Rb1ZzWhYP9bqysgNyYASEs5ZS1s7FdWAK6CiWDvWPFP5K4Yok3j8ETG3+hrRRH/
eP/u1l/Vy1BLqUBhueygq8cey44Prp6Snzj9JcZN6jHLNqif3PyDpqfOHTGRBPvxrTnWmTf+auSl
rFykn5DuYEats4xgZMounPWUQEqSSQJIse5lVTt2EfQVIrIGh4uNrTdS/bsPl1MznoGQH0hVXETk
p++zD0mmKryYPFTFoSevRNIKqiiPkIKKaP/+0z1d1XmReP4sOyQIDM1Bzq+nYyksZNxm3UR+atnh
hSgLSAC5GPyp0pLbYXbM28ZMe7/FP/BMBX+6QzM07Ft2kmXmLsYh6/5/M/cAYmBURKCb7nSMvCnc
FhxibvWaXuH7t/lqrIW5T2AwVcmidlwTudpE6eCClCG32YXp19keQyUoF9ZIMbdee2Zvfj2aTWOK
L2QRDOt8H6cPNdNSoPU5G2KauXRvfNvOCr9Nc8/zBzauM6O9eoUchWgNQIVjfUIusCwPv5Uf6mxG
c6TnduyrkakOjIZzqU/wY2jSIMmtbOH5IljwrEkcjMl0P7//bNfbwXIaouBb+lCLonbdksFyvMiN
3ghjXwraMEfHKIxyDzu9d3Zi9IgYa0SUTltNbdwfsUvigN83LGpnvtb1KsiBG6EExC96kDSG1tMp
JmVsdrzBif3OMZJ9p+fyWgrkXHbtlCQjzedMJV4tD0xfuNh8PKyDoOerHZeME6dxix4Fw2ikxZep
qB6IFTaeRKnqwQzgdVU2JNu+/7BfvWwGhRUL7LLAa7R7T1+23nfRCKTFoOUg24e+iMdtZKTd1szz
8BIAubuPbGPYWNRBF+8P/TJtf9sAF7sE8K2lnEYGClC/mtZ9mLAHCUONfZOSvn1U66EdN81YTGXA
n80Phh2P4mLMR/2LLYvk3ij0rvzTzrX+psUVcvAtkU1Pllommj86xVTdJGlpfoaobx00px3vmi5G
Up5E1qDsWzSm41fWweFGqgiSAykRlN05WFV0vxbc//o+/q/oWdz9uof23//Nn78LUqyTKJarP/77
kHxvRCt+yv9efu1//trpL/37tnouH2Xz/CwPf1brv3nyi/z7f42/+VP+efKHbSkTOd13z7g8gCnn
8mUQrnT5m/+vP/zH88u/8mGqnv/1z++iK+Xyr0WJKP/5148uf/zrny9JZP/1+7//1w+Pfxb83jGJ
nptXf//5z1byq9Yf1LN0AVlaaNIRLfTPfwzPy0/UP+g2s5hy8oAyxjK+cNJLAZ75r3/qxh84jkG+
BLFYKpLFJKgV3fIjTfsDQ0kqX0p5G0cdmOX/58JOXtF/Xtk/yq64E0kp23/9k0YzU/0/05EPHWUB
/M6FekkIBdDT6aeQNBQFUS22YZTjq8ZRVxiofkCagqFurB8gpikJuF2oOhdKNfV1INpaqldGIUJl
zz6hEd2e9VN2R8o33I2QGDCT9WlK6rsBw3j4t/Gc7cOUHJiNOdThp7wiS8KHq1V+t0YZf2vH1D14
stRcnzylKqZCqA3oNSx33wZdq6IbRdfmK1eXYk97N9zlZdg715OKAcmOMGR1HDYefajZ2npqlnqX
U2NWzWEi2gYpKJkbT03Z2L2fQ3Ao8Iwv63mLJjcrAossq/nnhHzKubH7SfNJ5kyrC6BvJ91WbOnR
drRTZcARPY9NdT+BLDV+bVm9+lwCddTlDpJCb7qYehJqJpAyl555UUyONLYyDcfwqyv1SfhQMA3j
aIvO0IKwB9tNfMzWM9uf+8YwfEexwh9ESnafarRjk19PIQXo5Jbqruv7vg0G2+0fJnxWMCarJxMc
oBviu6xrrXJjdEp1IwStrs2o13Xj0yoNw41U1a4KQtFqmyat9IeqmYqdjCLzOsT6IgnklH/Gj9dw
fNKG06OcFGozY7KL76JH/BjIsYwfvbYy/GLMPNUfWIQ3hWmlXwsjqlJ/yL0u2WgiKdCtV01zSRZi
XQSZp8cj7q0qFCxNhOYxy+OWeAkPX7+NmXZftIEFN8CM9LbV42GLI+e4T4Ru7JpYtx/IWKm+Qw1q
MW6sB9a3TCs/Y50TX8x8X7QNR2f+OOcFlkpW5mkBuXG22BJAouQ7A5+pLtDSMNu6Wqw/FkbXs4/D
nJtDTlYRz8oeQpltqIAj8SHvJSbzlB9O9zWqmzG7KSIxuDelKd2RXDPLxkFsTzZUa/w5pEQmab4K
a2U+VkQxTzvc66soaBJOqkdFJ5J8+S4ysVNbU3yYJ3ygzLqBPZzZN70YDxjP/ewEYgiv6gSRMXXu
x3lyGfX5BLkPP+ImsTh1157cjm53k4MeQjLMy2+p1XyYcMndLs7tm65SvYhF3/2OQ3S9MUYdjLpO
ha/10CeyYXZ3jTXuI71q/DjO+wvytOegipWPMlc/ZmZo7IUp2908cKbMpyrfq3V3M1YeKkVciiX3
fEGLa6+3zsdQpWVZJhetu/DrqAv9bNJSX8GjZpvN6o92LD/Pk/2ttvPrRNjbebSjnUk34XnOzR9K
PvupG94pNDYey0Z1oKvPrZ+IjG8/LLbY6ugbY/LSYCLmYJMPzg+4dO2L8wAHBXpd9qhuMgvPGLfT
bucasiOSixbaFzEMsxySbz3v+3oMvb1dRDdeWzNpBkv/VIrokxTRFW7HX83aeRxSMw6GJP/qWTLc
1GbhbnqlO1ZOGn2p4uKe0/HlnPbGRaqlRKt2zdXsAG/ISrmN4vAiDfNPcaSkfhHN5YYj3RC0ZPs9
ZZiaPbRV9WRVwxelkFT5WZC18lpNo/zCEh0UPVHQ+e3A7jopftqppuxg+USBnkDu4S2O09VQ2Q/p
MJPpRhd5G0ej7TcRoFOeI4NEJUt+0VyMqZ+UVuv36ozW3e7nIBx7Hc+ePNm5tlD9EpndRZrLrwYN
7x1HkB9u2mSHegYtLb3mLip7dKi9ofhaaHs3LU22YHD03J8s6GUqPhNBBfDWtNqnfFB3KdWJ7xHA
cy8hQ6UprqmGsC5blfiNMfwS2+a30qvzgMa+ukHJ+wk/RMk60YS7aF7yD402PpRJFuCtHG5BcdKL
qO/xg7GMTdfUzZVVtSZPwTgYiddcRxxUrjpHAU2O9WprZ/21m7WPTtfeVZhuHbMqiTedM39HjvdQ
aFZ9ZROCux+c4XNOEu5jI4wxyAcMgPGJr8mD0PULvCQvdHiLR7fJjU3kJJFfqeomMeobcOQtpjBi
22ZK+iUZkMma0bdi6MwP/WDe5kW7EbITwteZpmmteRdFnLibWMKltYbmqR27H4UtDlmWXJfVRGD4
1H0shPGlRWsQsNgox1FiJciUywOpVPd5Yo1+oo9PUh1H7CS1K3WYD2JZ6Af8h7pQD7R2CmYwJj/m
i/Jzhx6zae6zjpRqO253MEH7wDTEXljeJp8UZmet3PVd/0OoxdUU1UdDqy9xR1Mu+9K8Z31DOTRz
z9KV2E4kOnEIVvVjKselbPyptxOy0Hg71VW0GYW46ZMJKqU25bu5VO5zFRWG4+GzqYzKZVGbV6Ay
8lvcD9sqLEYCPAcUtIsdPtWyE8Rz/V2I6a7IXRFElfweq8nEiu/l12aTKL471Hh1tgQ0qNHD3HnG
xmntTdF7P5RxvpUyN+9FSoru4Bxm2s44KbghiccXbO1ZUvuhnrPclSp2jT9VqWYfpGAy+nWE95Dp
p73KG/AGw9wZYk5x33FURXwftVGabCmO0QZeLDGZNuNi2oWRIzXpx5rOnNq1Qtbjd8do5jbxcTPS
mnI7a0U1+0bkGF21wdQnWfYxWmKu88HtsowiuqjTS04xhQIrW3ZWYt/rbiG8eqcq7Djip651DgY5
NUuGPm+hw8To/cI2RYWbxNGQblIuFo6+preDfp1oQzR/NdVajs42bMoRufWoZl6u741SGax0HxpC
H8t9KyXCGxDqEv9os9efeHm66I8TFJQrdYq9O+Kjxvu2TdRvtcp3tKnYK/SA+sGKx8fGsTJhXThK
bOt+UfTGriYwIrI+ZUMJocqIslHjMGQyh+5zne9Q2QrFGFR5aaYiamu+bgdTDZvQr7TaKKoJwvA5
nOj8bFyBDk8rhly5BaRNWu2S1oj6ZSzzocfNPpVuMLPxWTqSAbGZOtOsx5s0HdwiwKKzjk2wdzvc
JImF5XyW4T2b7qs8s6KY9zC0e91L5ywOwELzjgwXo5kOJA5hpNz6Gh5z9SYvKsfl8RpzaRl+iLRb
27rCKDHazwrDClo3d1gXyImL82MMy7W9a0OUg1SEVNf3UzFNTmDgnbgfZZTmAfTANvlSas1XyUaQ
PHEoE84jLAEyAOn0VeJbQssv3VJC3TVKl7KfzHroYI/eyOgAD9wQ5K43/eCw7cyA6MC3cRWX/b7t
ZT2zFOSRtMmWs8LuuR/UKbkbMneUnxH8jcVl2JNyvIlryrJgHHnoBAUn2UYReKd9cCP4lbu+hf9y
O7tGPrnbpGlcZycHr/fLpA9j6GZFWvqp06fjp7LQ24ewsCLHj1pba7Y2Ts06yThebR7jfoRym+RT
MuzLMSdjXNKPaK+MnJyn0MtrZx+HaqryeZvaJqZkLrZAamygs+YVpd+HHj0wuHliw5deFJuK5onM
fBicXtT6ddlisYqlrNDi6RZyQensQrXI8kutKnXzYzwADHIAb0S2qRYAaQslVAgeWu9mJC2h2yNz
Nmd9naUMGsVuPtO3S3zyfMnGdLP8qpB6u+usiXbuWM2fMAKuvnR52lGrGQL9SbIdWwthSJaGpQ8P
CU7DWHQbIx7puqSttSTyKTej54hLwCVzsaIbLpAFD5dK69QPIme1syYFTVKLdZjkcV/Z8+zczKOr
Xzi5FV+pLssWd6lsUfq4G6exk9gXYZtd2HXIPjZH2bWbdwWssLzdwUQUH9pckUG7pMi6ojIPSl/l
f8rU6a7SWEk/pqOj3hBZ2Pwsp5oq0aHGf85D1f7ZVPOY+SDKyje3W4LTNKChT1WcOVvR5GIjIrwr
dxoCJEqeRN/FTpHu4I+43/FrIj4XsA7cLmzubSPU/FwrvrGjfKuAKHxO12GgiNq9qzU7+8ZpNd5W
jSL9WmTpxUjcsBm07JKXTaKOSB2mb4qwhsuG4M4Lq4EtESTKHAVKN6bbJGJJVKIMziXN8d1U927Q
6RDTzDgPzGmsPptTH209KFwk/YTxx0otRuhi8pqoLblBKJr6Mqs4mOBeoO1wlCQxo+yN/pPXhsDF
BA5ukDxkgTvZ5sVYy+fWraNda2HYPAz1XVESJhAlTPh5gIWZAZRRruZpoBUOZPa8wMxaH2rzaUy6
p3Aw48sUl+utW9g7cwnzEVFvb6OKMGUNLNVP6yT5XjTLEdYpxKEotczXOi3dZGmbP9ZRw6lxMEd/
MPvqE3dCcTp5Xb8XQFqcIVP70gm1+TgUbXWJHNrhxvtxb+hkeXAn8i+38L8wkJMD/v+AK/+fYDCL
w+D/HYPZd0n5/KfiJ237Z3eCxSy/9wuLUTTjj0UCCRiDbarKcQ2w4xcYo2j2H4sFHDRKCPEaHRLa
BX+BMZr+Bw1J8hwAW6DDYbj1HzBG/QOrIrq5yAvh21p/C4o5AWIW9hleqnh4vei/4XGucMGxDic4
4ultpCr2BAgiKdcbvVT3Ib+0rUaleSIGCW+P3x7TXxPmdwRoRXj4NS4d8F+BLFiyrAAgvhcByyC5
jaOtqYlDz0EjLmTpN8MNwUDPZq5v25Bl2DOyM5D3iubwMjT4EZ1oTM9RIqz7CVPo1Dko022fQOag
sCBRIIXMvnMSmT6xi5B6utRJydWkDe0lEusGsMG2B6JUDeJHdmeeBKDab1DYy+XghoomnmYRYQpr
xj75lBEygfg2KaNY96lK9HxDMApI7TBz1sS/zcPtnzomR5kkmtbx02IJ2dG8PKuCHM7GxPzUmnMy
x1OI/Nd1gRczYQkggNCz6t2R567Y4+wd47TTBt/MXVJOzL4pnqZRjtN2QDZVX0d6Lc45W572JH4N
TL+WFsyiISWT6hQbtCaXXDsR3apMgm/C6sS3UXj2JtTH5IoNRPvUF5ZzhyZGfFTt9JxCepl4/0Em
/xodg9HljmlJrM0tCxVditV6xzRq4o8JBNtvNIniXSRh+7//5k8x0L9GAoZFREtpoq+ZtkYcj/Ws
hMcwNtQnV2vrC63otDODvHU76LAX+aKDhdzaj7AXoE5RaByj0CTc0IzGpzFS1a2spXz6+7eDsGpR
heAM/QIe/97KynvdkomR3Xaa3X2oMR25dTzi7N8f5K3bgf7FegVlB5XiMml/65d1mZXBBEpuS82b
akDRuLgkpcV8SIU8l0H31uuBDOwAhBtLJ3XVySUhK9TCJLs1m7nDwySOmqCIum781b84aV/8vhK+
OQyY+uIVyXRbMxOkNwDcZgkPK5s/pPRQb9qkPNdmfGvNox1LU5OvefHfWLWeOA41ParBW60zu8ZP
lFyUfu3USFpNt4g/lEYhH5E9WuqmHEEytm3qFljDVZCK9n2vtuf6b2/cNRJAvi+wc5pR67smGF1Y
HN2PrSQTWDfa5iKO0nr7/mRZbmr1KbOu0mogzQd/jjWtpqK12YS1dtR1YCB6x50P8/lTnGffRu+c
qekbNwQxkXAYPGvpnKzdhRxpFZhxjceB7MtL0JUJ1lxkndsrlqVvdUc0dZgnMDsXMd1q+qdlTEMF
Wa439fpV0QITFE0Vb5hdIqhhcwQ18d9bXUycVfQQ9y/LxioKEoBxg3TXvZSOO31EgBl+ghnRx34D
rBrgMZ8+4NpTnll6lotZX+zSr1/iVhdzxVWPFdPZqtZ1/QjNQrmdRV99syOLAJTJ9HycBtULdVCt
h/df+Rt7BxvHf8ZcNtvf1gcZq2OXSvOY6lxTgDCDuDk4Jlt4PYRrG5XN0S+XTh9oVj7d2K2tnOE3
vTUPYGNAicAzfjFlPb2ADvOOhFXl6JCBhzilaQ9jHCdnSFwrNevL1vEitsIwFhMCSE2no+AjVWul
VI8UFYax7UaBDA4TBOtJAywvaI1ICTSKN2gfzPjR9j5uw+XWTFUl2sB+thW/Uwqgz/cf/so+4Ndl
LcxGVma6e5CbTi9rhtNTLUd85rC7CRsRP2gyyb+JONW3c9YkH2sDFZbWtobw2cTHzyNq0G2c9An/
53l3PRHWezpwS2vLmm/yQg5nVtuXunI9KaFjYyfBV7TQv08vsSegY2g99dglqXbFwR9Dxjzr+6u2
b4l9tsbksWta8cUuR3HdNEPyyWilE/lJTXwdx1dH39pY01yO+KRfYYNefXj/Eb41fTDUgJFBUiFM
otXl2WhvyE9XYfxboG+g6H6aud0Zu6I31kXYHsjVcBHnba030WjSoiSL+mNRkTqxqaUZP8F3s33i
s8AvyxQ46P27emv7wYkJf3rqOuJY1vrNau4HmBjtcVQ7ea3JTA/aLDW/Nvag3w3gjx6u7eb4deCw
2/tqOil7nBD6x3Cm1Xtmkr7xhPkw9UWpiCr3lTtnJugzxG5zzCOF7lHS/VSJaDzDjlr537x8CJD9
Od3QYSTCdn3EkKVO8EzcHotGt4LBBd6Lm7bZh8CEG2JcnUui7DKoNage9GGqBG2eUCR+N3lYj8+T
jLd4Vqln3sIbmwcXxYkPo1wcj9bbYSMbB2S8OQ4x54ZC175Uc/c8uOq3EFY1CNO+dc553K5kPr8e
BMsdXCpItdBtVntABtDTWqI6Qm0H2K8akPXUtAJYOdIH3uM5VDjWT/rNmM+flGXdNLp7oLWt1MRX
zLrPRdy+9fY58i1fPwkNeJ6dfv6zgVsyXf+jN0fNJRO93HiT5ZzZpl8PAs/VZB96qQhwHDodRCmj
BnixPhajHj8l9Bc/aLE459P4xiAWx1Aml4uVLySK00EEfZOitoZj0ZnNd4MYp6vZyqozd/K63F7c
JiGmAb5BT15ntROHKRTLHo5SHfTHSs7yMpznMgrS3irOebO+sXtwSoFXCOKxUBrXmfcTHTuAsebo
5MuR1iTB6T4ereSj0Y7jvB1Gdwz0KjWe1LDoLpXRTK7hxlZfrI6jb22rtRkoTu+FQS5HWgeDnLJs
2xptdc7A4hV2wfMmixInosUy77XBb2ZZIV16/YgNYJlvMlBIy5+Iv7y1CDUuA5dIO7oMnlcYvj0A
zPu2nKYL8HwrP7OdrSfBciWcHBxofMA4iMdOJ0FmjCjj6uloZ84cUJdmGwKUzxnBvTEItocEukKB
gL62JudNrhspMuqOQ8mDzi0tvTWnMj2TI/lqi+BWiCfgFEw5szjKLpXdb5UbGJSGz0l9tIuGfJRF
rXmVDJ6xS9ok9fHud/bNEN83ZR/flVDMnqVXe1e6tNUvZ/aq5cP5vUJYXchaUJ84UUQKkzwmZtuS
OqCVdxj4d3eqOhxqxbS3SAPiJ6FFBOWU3lXelngyubiXk4Whw8fQlexcSt9y6+9d0WoRHac5SaER
HedBUWsQIu0HsH4O7my3fpg5INdwhLdZFg++Bsf5zBrw1utfeL7YDiG2B6w4fTFdmWAuZrVHp9CG
wMWcnP6FVZwZ5K1bXJYY2GpQtl9pq8OZ5KF5ro/RVM0A7Wa5Z/fGMTvVdvQ548/1GC3RNWOxb+NE
PTP4q+16eeVwT1mxUXdTt6/EH7lSplBl6mPbukgux0HXb4p2mh9duhmXbuJYN0qjNORwenR4g5o+
ceJPiRE9W9i5OQExgzNZv5rQzrl5vHllFjx9VKEqnkxr9xIjLaWl5S3nmci7njHQhmHZmzYcq1T5
zGKn+VgFOJdeacJxL6H+9DXyaDdMHwR6nxvsWOs/z3wf62Pd8rCoaeCvUkHhSLxac2RfuMI25FH2
k6JsdGxCv2hJi6kOBnCJ4TNZJZK8qa23I2hRAvkGlt3GrPsBj4yEFgpJZR5mkqbbW74Sdt0+TSZj
9JVc1fors6iz5zNXvLy+9ffDes1KyRpJ+bNaWthNELViawqJPJq3RkYYY+CqM9F1CfILx88zCYei
iVp8vOhqKrfdMIy8bUq7/syZ+K2PaTm5LeYsKmGIy8P9bZVr8m6M7L46ako9J9Bf1GFv02HuzxS5
b66myLzQl2NqRcSXfToOEp8y1UnQ7gmZFL5bF823TFSjto1q2BVlLYwZz9VuxrgshlO0yZG6H+3c
EXqgGtnfBlWZM/Ctl/w+kyrw1eW4son02fUOCPu8m4gArPtei+OvuHkPj++/7Dce8KI3w+OR5YT/
Vp+yA3E+C3PlICZnvDSLwt6Skaj8LVs+4J3ldgDrIZCz2hrrgAyHCj3sdPdQNZ15EYZjtykBk++z
rGpi36MouHj/pl6vjthpEjyCdgooCzHN6dskjLovKDYObaK3n9WmkmYwl0NZ+YPbIUkw1KgxrwEn
64FVaJh+lH0okzOlBuvN+jOiMqMPBXOXB0Dq5OrRcprCfKKrDkZsznGQDX2ND2OqyM9jM3ufLUMO
T5gh0Z+IM0qw77hODhh517Vs70YALSyCIjO2DmkRhq1feIuH2hzGXndZeBGdTl0Ts/JJpQc+X00k
HF+RtNgqvtdJHmrXWN3s53MR9YFuS9yq5ip7rFOr/k6bwJQBku+iwmTUbRpM3xHNb8xRifutVTjK
t46gyvs+abIaFk5Vf5etGh3FME7fERVH5hYFMeJvqFPOxTjBmr1EjT+2B2n347DDlqD4PtGGVwIJ
RLpY+xTdQ2tqTRh4OecMOrN62O1UJ+rgU+l69sMp9Tryh15THuoZn5ag/9/snUeT3Eiapv/K2N4x
Bi2uCJUqkFRFdYGxKKAdwqF//Txg9cwwELEJy97rdh9oVSzS0+HqE6/QpSCxJZS5z9Jy+FIJY8r2
ia7M+O1lGTgRpzeMr5oBhtLvFYvGVzTP7jMXalnvGFzH/lFVRfcwwqHqfG9E4aYVdLE0P05jx/On
2sYW2x8Bi6onr4LCdxjcqSyTfdskbvK9zVQx7mTE67GPG5N3hMRzEkcjw4ZhV3qwIU5FX2Ye4KY+
ziygoa6TR77gHVZ2DlqP7l2DyJZ1Dl07nmk3j8l4REzVG9+g2O6ejFDyn3tm03Z3kl7/L5EmkDtb
Yxgjv58zMfstWoq1ry6Xse9WQxH5odvMQWHUmdgRytUZLBRNd/cN1nIsYJYDuQo17vq/2nQAh4Ol
U/ZB762m23u9TGwwDyUROP10FYuD2bbqg9FGQLN6+mHhfvaQ7gAfxXOp27n+1h5yXQtMCZwXFEkP
F6ywpJaDy+665k5jcb/QX0eTutVjSboaFwItPL2lLYlPHlxAx0u0n1KhwhvOyvi1hKcyPwgVnddT
ZIbN99LOgOrWySSKnTY7bb7LorZ83+ZRiWqw6aam3xqppu3sRLPeTK2evYvmmh2kTnktcW6rXBAj
cFMguzZeiRlLX7GrvbCSwKSlO5RgTQ0ssQk9oV4V0GZ0P64osO76ccopIAza5B1QpikaDHYV03jS
8y7t9lWZRt/MNm7VY2QI531pT+MHY9Lt4giPKu6P9MFGuDDpmH1AMN7lNVSzJN6Ru/Zv+nDo32ol
/Tq/47kvDsno6T/sbKy0Y9N7+qGYk/4RU5TqZOQlp3QAAl9GRmzchxZ/za72Qtsfhir9y3YmrfDD
rok/wMjUntD8Uh5rO8Ku0JHaHPuFW3X2PaL57Ye285LnsQ2l8JM44WqrKR59bFVXGDvAOOj0dQhx
cIdEtYz2ldmjjPP72v3/sIb/g9zlHy/QQl25oJa8+VZ13/4j+Dn8xz8Ah0tkA3/0v1km3n9CqkX7
Cm1URAtcqin/ABtoG/8nxUVeCWS8wYYtv/MvXIPC7+D0QH/VoyVAiOIsD82/aCbKwjOhMIs4DCRg
zP8gZr2CZ3IZDNBYxa+YyF7lF88hu1y9WIMxqsqI0MuT5FklTTJa5ZcgzX3V8/x7GB5mJIsW/Rac
n1cZUhHOpZLLyn1S2ir/y4C9BTKtLQNsCMSnSNHMTyWNiHsD1sinOrbtjW7A9SwpMNJksVXqxdeN
SoXLG7iWFZ2FOrcnDDsLGAvDuz82wJt/ouX/e5tymSNls0Wzh4CHZV2n57HKbUbSG5+xMAa1NdWA
1vVmy83ost70zyg0/EkvFiISqeBloKPMUxTi2hqfodeQEQhRHGZ3xu/ZLdT96ydEaIz8gvGbcrja
G1lXs63hrJ3TKe2+e6WrHFUu1Nc1Ov+Z0RK8Yc6HXjT0qcsZtbFrgcxiRiPJ2wEfKBVeTtZuBKSr
eP/3MLD7WH9WB5L7uhCU9LJUtF6Nz5FXVmf6K7MPnD4/lqH+E6IfNE5puwej69zjMMXlvh/n8tAU
tvf6vUiWSoi/JEeIbXLu/8xvkFg1Q2VwYwCpYAuRBLT2HcSGry+v3WUk+s9sibqZKDcJOj6r7Mbj
fQ1HUBnnOlN/DLB5fc+u3lqVS1quj1seizfOFyAA9glXFfIMa7Gbjm/eJIgBnxOa56cuNYhe5bgl
c35j6y+lTwRq2fqc5NWXC5ukt/WiSc/GPIanERzsvi6mn4MabvXAruZDNIQk0UK19dC2WWcvRdZo
uV2lxbkVWUhrkM0D7lZqGzfG1SItetlISlGqw7XoCg+CSVORuU7FjQHwYG8TUv+wAer7dle4b0HN
96890IxHNXRZIDrjV7IGk4ZeXkN16BzOAJdjECG+YrhbWnHXH09fdC6XtG/p8q8J23XeDTVxHMqn
1Mxg8Bg9uiSZcXh5g1+fZ3MZBqIliLAF6bK6nUqLGTZOiKontTC/GU11n+r1+CMRpXeM20h/nub+
Ld0M+avqm/IZUzUBC6Scji//INfTpVfKaV6qT8vttbq+Errk4KhFjBiqOR2wHP4RKsn46pVjgqAQ
tUXdnwmv3s9cYnpfI3Rx9hD9OoSiSfaTg2nRq6dyMcpqKqWMyFCMKT4Tdnu7WAc+Gw3ullLV9a5f
Ot8WVHr2PU4bq1EmSApOH5fF2Rms+k4Je3m0FSW5p5Ey7SEGbJlnXl0bPGG//f9wtSJwWouhqiXS
abBPijPS/fZ7w4j70Nfrof0Ir8c2/dd+wsU9ZNHxgaiPwPDyw/xRvVKyZp7peZdnW8bjY9uGlq/2
eb6huX+95xgF4A4Hebk51rLURjaNfRuN5dnVIsU3iiT0Jb2cje1w/eEYxSH4I3jlPK+DNjcW+MZq
VnmuwTFUZOhKVzzWswwj8u02ie5f/nTL9f2/NUieLKraGpLJi50qmh3G6tM5+CRKsuDq7Eha8oew
nvOPeWx34bFwZzeInNn9AebfPo+VAiHx5cGvNyUBCHE2+L+lir8ePGocE7aaU5/LttXEPhtzIA25
aNIv0DWNrzHod2338pBXn5dohx4oVxhSqQy7OtN6NtOEiwp5jkagvbmKKc7swem2Qs3a2C+3hgIU
RfyLNsgiLH65Kw0nSiyo0C2xjzb8BJ+onuvRGE5jr2QbyIkbQxHXYCLKTYjs7docb5i6adZE3p9n
Klr3pkSIrehkdB8pYfj55Q94tWZEHGQlTGoBqrjr/Vl6WWMqVDrOVGbkPmehHiAbgg5wlfbO1Fp3
I3K7MTVwEYuV/CIIT8f+8itGZVtZOBd2Z0VnQrLy2r1oxLCj6bJl4nh1FpapoUMB/gYbUdKWy6HY
fg1ss647EwVp36BPpjslgj8xWs4Q4LABEqL04EM4RWRtLODV3bIMTUCI9j7VVMK5y6FnXGKQl9C6
85DBc69NQ/sqjHjeaGZetkg47KtRVpvfrhPkvDy9OxuF+oUK7XjQMQC/K5Qy/JCm4LjnMB02Ogs3
1w8datIMCsQoyl7OzBBGBR+MMQc3c/Zmonyu07g5KOG0hVi/ORJodbgJIIsxcbgcydaxgDZapzt7
8Kd2CJ0bPg1BY5fZiKO+fAhuDsUdvQhPEOav/RPFUI795NrdeR768l6jBPpZRVL8IZGm2FizFabu
96ItHtvk8DSiF/Xjy2lJ3e6HKNH7s6tgyAzj2U2DWQFXgcNAdFY7RBnv0Gejo4XRUGj6MIT0n07d
iOe6ybS3TWzlW7pwN3YrLTbSKG/RJ+TpuPyRKpz5VB7D/jwB/GfTDOaD2SfhxtN0axQ6M4vIJWD0
q/Wck1kB2cEoc58jv1Z34zEj/Dy8vJQ37jPyeYojlHV4jNY91gT2GzgfazjrA89twjN4Uhvw4Y6W
1587KdNX32caX43kfilbLIafl99umKDGYfQwn4cUvb6Uhdo5UlmMemCpvnZqbBqUskkKyAn45XKo
STqiRH1APadqw7VVSKlrfmVQx9gr9eCASAFptEXPuL5EF2VMggmX2xolrtXeiJwirHE+8s5mN3rT
OdUsmZyUVuTNPSinsDpA+xT9mxwCTXnOKbhsOedcX3Jkd4hG8WLYwAPWaqFdrKu11iXK2XYb92Fw
Ku15KhR5KqTWF34qQejsUzg8W+Kg19t1AQhwJJaOLvJCqxaqFVshVaoyPM/ssoPIGuk3ZRjfvbym
16MsrwOVDABW1NbWt4Gqh3hOlG54DrN2Pk6mHh+cpNwqQlEmZG9cxIW088DHYUjDoVikqC73jlUp
tK8AEj7XPR/sLfIMCqY0GKi6byNPNDD3KZLqPkwRbX6KvEY3H4pGlMgvALUdi2NaY160K7RCDgec
jFSbxk4DJ17dFWHVpYHsDAoihjnA0iegaQysBVP4t+ipjOne6vrwo2ILhTLNZJj5XYZnpb5vMIll
IbUIzENYV7Xcd2OijXsUytxk53kw5782KbK0O6j586dc6EmGMEzCGdOTStqPIqTVtSg6Z1X5Xks6
Dwpp1RsW/YKiS78lWT+0R6PXzfBNjP6Q95yllvxlyUbrfSr7SvwkSrcy73VB++9tl0fIjszoC7S+
ifAH1pNtoWa0gzr5OSpmx9kX9NyjJ/TJcs8fRwP+ry2NuEDuBBGbp0TLqydVHfOPbeug5Q0NPE4+
2JOV8KYQNX8bDeQ+gziTCyMNpdnpkIjZ/SopK31CZ8XJT7OXtTGWQShpnFCHC7tPeVZn0HjTMXXu
RzeMlPIwTWGovU0H1CL8sqD9/zybvTIc4QQ63wxz0hB0wNMyuy+FLOs9jWN3vqudapj9Ok/o9yRp
r2OGWnpme9+baQIHtRlS9xjqyvhe6Uct31dqnX5u2qKi09yBlz1Ik6dqZ3QGPU86P8m3Kla7gm6J
JeJdSyX3HvRWli6wa3hkQGgWVZEslH+HA9o3Lf517oFwsk+e1NYsoeBWpvezb3N33rl4NsKyBUyu
ncI4nIr9bCsLe1j01nDMZmeAvu9J4sQDXSjTeS4MxQYgQ7fM+Zv3cMF8orQdpYDurdo9VM5sJDuk
f8q/7dmVf9tNWek7yNt5dzTlEGVvAYnr8I3jQtW/jpTj4p+LLpx+pySWW55gJOfyMPaQ7f04suPu
OI9mZtG9SnP1PoQs6R2llQ3azvUyFC59inUZOrJqXI8PuqVL+z5rDQtEnpXTOfcTr2+HvWhrBAVo
kCoQ7+ahngAnt1n7CBwClCqiH033dZq0Wh69YTCSY5IZuDcbulEND9JTain9ybBG8ehag82HVyy2
e9oj5PfYSOSqz5attNqPIZSzqA6pCy3/3GE+OiDe40JKLiSsjfsWccDkZKVhpXyz+wJ+TuUg87Qv
dbXMT3Q7vRZV3Nx+SxchduNdQsFX9e2wjqx75EzhJSIbUDanuQvbCmNw/jDuli4KujMt2QguxBCr
D7yUpr1HyQSfTWoVSXgYOrV6g8zyYPvOQHPjWTYNbHp7dEX1NR3rmJIdbYdGfJy13g5/zForos8T
WdLQ+GOOot1eqGoRd/cVWiILjscdDfmtymurfZdx2qcnpSLLOWVOQd27rQzqBkgTjFie7cVcyx+d
Pkq2hUhLlTvrqAoh7Rg0qzHdGdnwKwqVv8eYOlumIZfht1310Ahd+xlr1hcgzc+Rh5KPXVnvpwHJ
GiW0IljjlnpwEFD9JbtRHIFj0zCmDr8wuoNCiTQYk0aDx1crAxr2n4Q02UpwyBGX0Z/bRDExvZuz
9K+JEAVJO698APhwQj1LHryQKrPazWg2h1EVwC8ajh7wNTjbU4mIjdmB0JsKXxvj+m0aKu2+opPv
50n9jM5Uu+sGR7lzISIFYUK5TpmsX2OELASaHue0ibpdF1rKu6Iuzftc954NEYpDTw/9btaMvyfk
UPaZozwZVisPrhAVvHjdPLUdMt3GRMsJJJXwc+pOn8Fo3TluWh1RYzE+dEP55PXpfECwI7xP5hSG
vS56VL71N7MZp/sOlNZp6rNH1Qqd5V8LX8i5Oblyks+5gB9f0ac9mLaozqZWfDUKS9shDfm2dlRI
+L0lj2MS1o8UOqLP4ZBmMMmmz1LTKbPp6uDPZNUPOOpB8KjT4+wWP3FpPeZDGN6ZrR2iJbKr6lGT
dCWgR9xpnVFbu8YuJrJBGndDCf44qpU99J6ufIPYhDfftXkGlMi0G8sDaJJoygP3pLe4FUd9ctdE
iw6H3cRu+YyV8SC+j7OYxzdTI5CbVRXg9+MuVRMx/Jyaqex/Zcmk9++8rIzaIE3Nmeo7lRLjhChB
rP9E/qOYWt4xa54/TAsmZ/bh08j+ocbKuPmel6PavFFLwIF7lROdHmSFEMtDMXUGt6Su5u8U9rlz
ykELTict7YriTks1UraespF1bAFQlL+Kugg7bRfz1qLxUUxUyjpUrEbjCR0Z8zuwgsT7FnJJ4/4i
1bo72CKNMr8UrjakePAkLZpSiPhRbeREWRU6XBa41DF0etvX3dH+jN5wNzzxejmh74IeQeUDXcag
lLDiDhSqXBOtnN77WMSFy4OryPKH52GA7rutMo+PHi66tj/ipjv45Ti41oGyRGHexVqPYltrzZWH
+k3hsGy6GpMtCdX8Jdqwmf2hsGrN74hI88OQp8lXnnSj8SHO1WKHL0n8EDeoWPpZbSTJXp/cvDii
VqS+gSQ5eDvZuiEz7UrF/ACYIf5e4zEF7rnnVXlCMkksGEQe6r07tJ0atJZAC8kVCZbNfBeCN3C6
ZkUaEFU/2kGG2r4surnyx2iiLwZcyLTfYME8N3deMiWa2I0KWlLHMI+9CZOK2YufmjFWh8gvG81A
TgZmEEXx0ilQFtIhyd+7oPuGndoYKACJ3m4yf27rvDV9nLo9uacApiG03OGAiLBsYVlv6wa3hh00
b/Gu8ij58DKr2fQcF4Rt+7K2sDzohBs1b5o6T5v9jKiSs0+NYUp8rnVZBl5lDMBmmsEj6bdqu75L
tEEL0akqB/3BaeJeeVsY1Zj7Ra1WX4kK7DdxTp8V+S6IUD5SbV1yyAnyvxLlo+sENz4kodeNtP3R
xWr9hI1z79RgMHJ9PvFYoMDUIkrUj76RJV27C+cQrtJYA+DZlT34u1PWE4KiAVSqus8D3EFy0XhN
fGOUxOkKKmHx0XS0wd7nTp+jBS9rcNyPtMZQp/IUKn3HhpvrFyTHNLnnP0/eR6ZsP8qmGpve78cl
logRX0GOo8qUcGeO5agDxLfYNZbZFMo7YdS1d3CmiXehjsI+R25Ek1wTPC2VfEQmqPphLYHmfd8L
B92aJE5ptIAytoa9zjEdTnWpGdNZU8eoPFazMOZTSPe2O+lFn3IsRNqCH0qLrNg3g11l91B3IIw7
wNeRgUG6RwDFB5VU1nWJmFzo/UgS+HG+bPSBxWtDWs2Iq0TfKJvU4m4iphfHHJV+iQBRm25ZDlxl
a4vXOS0cLlX46pS+LvMM6vWJq0GFDASeCkFaYg6CGZ145iFDuRmbFRgX3bBFtrqq3/weFY4EwR9N
x3XrlKA+a8qpiwPkm8U9nLbkkCajs69LZWuCV/WFZSiIXRQYqCxSV7ycIAV0TYOhEgdAEE2/UdTs
jJAA1ZpiRuqs0ctkg+R1lSEyIEUTqOgY9pCFr8pgTqRRiyv1OBgLw/kcAWr4knlmuVE2uTkKnVp4
npD3rxg4aj121Wg4MYBHvZZ3igWF9dmbZjXeKLXdGmgp/0IMIw+kNXL5/XobbQfs8ZKgtoz6Xs8l
SOkpbU4vp9W3NgRptQuSBNFXWEWXo1StjJWplEkAZiW6wzhmJtJMxdnJ7a0Cya0NwXaAUrS0oelD
XA6VNxPB+jAkgaU279ocYpAp0J8k1PtCe/fzvzEv9p39+2xRf70cLC1j9KStKQkE0h3PajTU32c5
NjswdluF+psLRT0LwZhludZQD4EDTmm0OcVJ4KI8sk0fyo+K58T9h5fndHMgiq90Org2KNVfzilH
AEwYrZkEYQjX2LcVx/5oqANioa8fZ8EKgGCinAyyejUOr4Ip4KAHRZl1n5wJzY19OVe5eG1JB71h
+mAex4hfgKBdjjPXItTnjg3hxKieRujxHdHWjd+/djY0ViGvYT2wGGqtAQKyjSde0zpDA3Icn/K6
V58KO8s3AD/X5wj1H6pFwKbhTOGofDmXvKcto3q9c+7KHKE/gDIQvdEtpP6nv3p5LodaVajQfujd
CrE6Otqddq5V4T7TnNpSqLix2Zb2HWBCSqmUbVcHyI0qJB/F4J2rVHHu6w4xyJCUd6PUff3ZgBfQ
A2UPLAJA69ZyD17b1PImCqo+HnZTWSxaO2atjH5ee+nH1+4EyL88fB6YFOCM6wKp02NV2IFtD5Q8
UptnAUawONPiNTdu7htP+8U4q5t7tmeE1pUiDlq9d/1eKAdN/lScsvOdcLG5dqP29be4ASyEzjkm
EMvlcLn7srHFoIQAPHAn/Ml3Otp/D/AF9ORuUbf//urPiG+Qyy5HL2rxqbscbNKHFMS1GgdJ4WiB
A3scb1nAx79eHuZ6a1AuBlKGM4pja+5aWoPip4r4qJEFMsrTLyCa6yPSQ+T6uTL3u/+3sZai8B84
ihRlT8W15yzoE31+C6bU3JdSHQ55nr1OZIibG7YGlx1X0kJ5J4C4HKqj2hdG45gEbWGEHykMgNku
E+e1zZZlFGIU2lSs01UzorArY9FiTIM+gwp20OzB6941oNn6HbI2rrFxjK8vC4ZjqYD2WkBR1peF
GmqRY3UGUcQwUBEYRwwGtM72X16lJRa5KM0vPgk8sbxMC+Jrba+iL/V+C2HHIOyTkWQQGAn09cTq
7xrVLZ86d0ifUiXG8NdEHvo4aoUbbvwINzaly0cFCotQAVfjavUsmVIHmuo0cCQlc1I2rCl2HRIG
n7QI38H9yxNe/rarCeM9t3Q9CNDU1U1vRmaFTEqTBibMmyNZEE1Ou2p3sC7SBztFuiESUr9D4XIr
T7ixoK5KqAF0jw4k/7vcpQiAJF5exGmQTnm+92otOXSDPm3s0lujaFgBwVRa/r+GwVjumKlF3aZB
AubxE3TzuNjzL5MtCbElkFh/R3zuYYcxBnHuajYhpY7QGvmOaNnO7+3WrN6nThTu7JCsC3VGSl0v
L9ytbUIAxdlDSmyRHrj8fIUzIRU3KElQSQC3k6v0x1wq3kMLXuD9y0MtP/vV3LiEcTABwH+V9Qgx
p3VqhkmQRbI7ciYisKPnqtfVjyXir/t07rcafjdntywYURViB+uAd6AanydKkgZWr5lHODniwUEj
2m8MR248bLdOAN1M1UKtEcTj2qyuSeC501VLkYdp8/d2XOePdasUD0OL+WOvWSm8qLDyHmTm9IeX
P+zNWUKSWSa6qDquIrqRsrhpeWEajJotvxpem8IYkHNb0VwI263u+M0tikIPBF7uF264yx0Tx0U9
uYwRuJ2LO0SFKQGGGdlB9Jp4tLEl+vLy7G5umz/GW+7aP168omoobFH3CophMunG5z+jDv0hRObT
BxpXxZOW5cUGouPWF0UuESQhnEVSzdUXNUQeDx6asEEZhtNjiEH94PdxJ74sgnubPodLAWV9MP4c
bXV5Unaiu5XqaaA1sjL3I5brPs2/8E3apeNJIN1FT5FC8NS6neMjtSI+QRvZiixWhPHf7/0it0Wc
BEXbupIv9MJ49obE4SUeBiqeInfEjzqLqSe1eDvxAVCazXfCpmlIC6sc3jaWHr7pkiq6KyojvR9x
YTnEtkCo6/U7ADVHIL5EIfiKr+4o15WDHaaLrR7GzQdkeAaJh3NGgRgcQ5edBuH8zWNfbVRpbm4C
kwiKP7sgo1YbD2hCCMWcRniHhMFcCuPjnIbqAftdZePuuPW6kI8RZS3wehCCl1u8dhV8jFvuDmOk
OYQRXLq3p35Lq+DWDUVxi7bt79BkjRdoS5kJiVdpUAKcCdTYlu/zuJdPujkU76Ac4oQbmu2dVofR
a2GWREFkTGjcATshVV99SbPJ1EoKLQ0yL8P0Rs71IdJ74wHMSb2xV5a/an2WAJToi1QRwJorELWr
dAlheBbMY/Oz8Niqraznn7I29C/U/qZTjNXPl9Iti5/0POUGRvDmGUKxCB1L8irQustl9sdllatR
ze+EWdCQE5wUbDagssypF8M7rJr3qPi3n5zCwmukHrQfY2F9mURvHiu3M943qkL3N7aG+cvL5+fW
wi9GSWBEwGnZa3wmZukoSOmESGppUDxtNG0+htXcfoPH21Oqy8VXugrynYIH68YHuTk0iC3eXiSJ
kU26/B6DkfVeqQKHc8oQefk4xcTEL1P6ZPumUFF0UwyLxq+mZk6JLj7+6RtHaxngaj8gIwWSC8lI
yjeXP4CCPx3JgEwDfc605xpoxV/wi9KzNqJnJ9XYOnlxb2zJrtx6I8Hww12hhLic6ctRcbgZqb5V
aZALjAcQlDfLpXkVK889lfJ7Q+Cs8vIa37qsFhNYcinCftSjLkdEWGbM6GilQYOzRrQbMJvFeWPE
qMl38PXYinZufVYUDEjaFhA8kcflcP0cqoWb48OkxY3LOEP9t8zwIsCFJYmPwzB4v2IyrY8vT/Lm
Z4UtSamUvoCtrzoRsGU6O4EkGXRwllvou3lBy5yeK+4U9FeORqfJv14e8tZ3XWDbSxWYkHX9Xcc2
LacUBmjQjYZ4djC8mfZVgwAmcHT8Zv6NwZDdALcNP4i07fKrJpE7t5NoSe6tJv9odaADj+WIDGLj
ZDTQXx7sGrXKrcxgKnqBMC8R3r0cbfSErNGGAuhVkscoKSZaCjhWHBPMeYc/567PTe1tokqxd1I9
3k+zQ/snklgBKWO81YRZ5rY+qIDyeCFATVFsWO2opUzVOUmR0Xvtsi8hcjVBVsYUJ4l33MDIxvq5
6zLY4AZ91yfLpQmw8XRcM6eWD8JdBRGXl4o7/PKD1NCHakvhR2gy7H48Tarj09xb0x5N/fm5cj0l
QfNkeNNqrfmkJI7mq7HWQUwY8Jd5eXFu3ZsgpOkDkZJRqF1Owh/vSB+lcW1ETRbgBeUeKVyV8c6E
rv7YVe507LrY+26ORX6uSoysXh56pVH2Txy4sILBSuiLvflqX8imm6JcyXBiKkCn+txa5ufWTbvP
SmthOGVPEjeYvotdDAuqFh1xUY/I8dQwqTcutVu3DNkUVQzYIGzU1Z5IhyLPsrnLAq2bgPclDf2l
nZlIWtDzRMX/2GZR+EtB/mfeiP1ujews1rikOdyo68ZCy7yEwn22YHw0rEgqocaHTmnNd3kHNAGr
s6HcdVY7bZXMb903i7E7j4bFjWMuoeIfC2+OXjmZg8LLYZX5k4af+85URf2u17GReHmhb80RDidb
jMCMqa7SDsWe4wQoB+0GwO3HcGzRn6MUfQ/uV3nEwPpjKnp147vent7/jrmKdKXlAgtEADVQqYw9
DlP0DiyBeAzLaks49NZbQdWSnjVWzmDyl5/kjw9ZAvGrVdAGQVjWDnYXejbNp1p0uME7uog6f+iU
ZiPauTkmZET47vDcgMRfjhl6iJdYU5Whd0c73jfbuVN8TjjsqczwDlhnbz37t+4JAsoluPqtrbUa
cVSSrs6QeAnGBNxaWFRmstNFWN+hJWM/Dk4St77kldwrXrPVfLu5f4ioKKss0fZaYCzuQW/1OFAG
StQ8lGoY2CnefaXdvVWSENGSYqvOcfNmQi/if0ZczVZ4Tq65Y5oFQgc/i8ySupdVHR4AlDcPjmz7
/eyIL4U+eie97edTEnf6xpV0K1Vzaf8Q3cPV4W6+XGJqtoBhK7aV7lXqvrYiaw+qONsoN95c1oWY
9huVQNXxcpR8jo25LmQWxMLJjha1fV9mtruPlD7GnjGMj307uRjUTWBvX74Vbp7QP4ZeVv2Pc2PH
SPaBb6KZQXcYDSU7j/+qXTCPvuosIOKXR7v5ORfVgeXQACBYrWiESEyDWXUeTMocOr7boyAEmG8Y
t6obt6YFUG5ByoNSwDDlclp4sdIPSJbEzK200k9trFwB/2oFBYVGBRP/8rxuDkc0Tk8IhXqYMZfD
VXqF8GLkslNtOg64Ieb1J0Cw8pdih13+b+xJcrulNb10atZ2G/mIEZOYFa66Lq/2Erz+bi7HeGNP
3pwSAswLzJf2yeLw++fGgBkgy8hLctT7klHdmTHYWDzfYtT/kfCTGwHQrauUUBAmPBwm5AtXQYgi
6ZJ7XZMHXWlk71uznb40hhd/RpbFdHeSEsK/UWUiYUMbQoP4Q666CjZCoQmULeY8sBzFIcYvqhN6
v2ARc6DpuzKezDd1KKe7V28U1I2R5F8K8Lgrr056a4WL4B7Bljkb4eC7jpHTPASf5ruK1Dfyi1sR
Lkqvv5NxnA2g116uITd2aDc61Z8mF/A2els+JHgi3teTmE6LOvmxxUTyKQV5VvlWo9Z7Babq51yT
YmM33Vhfj7YNOwlNPJQ7V/O2ZajkhbDyIO3NEaepJgRRGBYqWNEmmY0PmDvIry9/6hvvFXpDS3ke
VhfbanUmGwFhoZ8HYjrqrH9rJa6ncAbUQ6H2xjOUr/AIAN7Z0lO8ccNRtlz4qpxNFQLb5SeXceWV
3YivqSnmSdlj8diCkRx0Nzu8PL1btSduOH0xg/ots7OKrSAhOkopmiIY8UnIDlrj0YBDjzb/Cx9D
0mUg/eldiiE2EszpgbChwLQP27sc1ZUzsrD1HdL1ypuXf6pb67x0zSxOMTHmmnI1N15Yk0EXAcBC
7dDWPfp0ilbWJ4g06j1k1OrLywPeChI84lmKf8hnc5pXL7QeDuiMztxTREDhrhWth52jPsF0UIeF
VaHuMhrACOF1oGLx3hQfVCUTG9O+tde4Kgk96cfwCKzeNfpLwIM8jjVl1RnBsvmbq+TTnWL2zvsK
vP6R7bYlsXAjg0Y0a+nWYy0NhX71xI1ZbmLA2eWBWxjTuy5S7fmxonzf7DxqCnsEij5ltKQmkD5d
NPkjNkbzx5c//q3VJhyklP2PncnqDq0GiCXWyKnOpjRycEQWlnmwSA9/Osgv45g3d1a58VLciJVY
aWpfsChJ29dmO01jxFgh2nkglbz/S09n5T7MDfe+TJInZ+qrPU7Syl0MJfD48mRvrTE1Ibh+FFEQ
3lk9iFhdTgYGmjjX6lghQ+JSTlhjwjXO1Rr6CV69+twUGxvr9/Zd1UkoZ3KSFoQQtNHV9lbyNsxb
xSoCI03KTxR8E0DjzvCxmcvhhHEM5s3JdAC+P/uKGeJKjaoTDpVOda/NmAO4TWmekHNN9y9/jJu3
j7XYp7AHFy2i1e0TlkrCva0WgXChEfRK6+2B5g3JzgUXsFM0uF8hWvM+1r3R3tQljVCk2mGBhjsk
fxtKwHG68bbe2o2kJmTThBGI0ax+pCmdqkGP6yLoqBsGcDIBwLtJt/AQE7XhoenRQtz4DrcO4dJ5
WBJqfl2XLLS2jHGs1otAmdA4tJpav/dAzdzD4q+PI6ZTe89V7F1fLOaW0Pemrf1xa1davKj054ko
rrKyPBliIWg8B7aJ3sR+6GjV+b1hwCQA0j6fvAkhVfYWfj9Vh4wNtW8b/qXPvdLgWZrVD6lspl8x
Xl+oOjZu+SNsowrekj7kP17eM8tWvdzKHLolyVkajsgrrx5ktIGwFwpBiXaVOnSL+bb2l5E35rxx
UK8jV8i+S0uTy5E657oJkaUjsipLe62tKdxN/KPFO4gL7IOWOzAWXz0ryILgBJddx2CrXVfjGA1j
wQbPm5s2OpxxWc8nM1pkKF8/kIeWlMolQPy4hm4YlShMkdAYdxfbaQPz9j36ClsqdNfXKw+KBrCH
xiFxxVWVSEc8lI1GKoqGaAICzK3cPUiSpMO914g/FoooINFJ8Cp+rWIW+u3lWV4fKMa3KeAs+Fsd
TYPL+MkltAAdlmQBYCvnjQd5aT4IvVejz5XSVJQjYR9/lwoOjI9e20p5GBQEnDfemOtDtbyqvyGm
2PshM3/5Q9QxTYn/4uzMeuQ2giT8iwjwPl7JPmZGGrYOS7b0QtiyxPu++ev3q1lgV002mmjDDzIg
QNlVrCMrMjIilsbUt+I5O2ap2Y3U4eMyZccoM6Sn2maz1Jn67f7gtycYdxr8A8GjZo+ssyfkacKS
bIWXXTOpgYck2hJiEWzn89nICX+IBr16nBRKUMiuiH/DDEKl83qwBYqQlTrxxXFTWP4FEVw8azCG
s55hRs/bPP6rxm5h5zPfGCn8d2p01FqELtUqqCSFZtX34J6mLoyhYzJ4ZEGygs5LbXJiuqEyec/R
5ca5IFJSkkWFG5UK9fVA0YtclpJOK18vrcI69PlgpU+Ow9PPVVJ13Hl+3BohdQ1BqOTA0zX5Ohqi
7UmJTzzvS3PU6BYuaHFa7En6Yrfd6AO4d3tOqTfGRxESmUMsXt74XdcRS9gUZuUEma+onWw+L51c
j8eOCkz1FcmH5uHb1uJNBV0crQ4Q13WRf9ETjK1VrfC1bCkPMjILPtLjdKiBZp0xIS+/PLw3wOWx
tEKMjFrNmio3T3Za2HZGM2xiZk9Lp2kog6vzz8Js28nraGfdOwpvnAJQJ2DmC4IX+vCrhE/KIiWJ
l77w6a1QJay5g0uAdoebm3P2ZAy9887JFGWPoXfjlgQh4AAGlIC6ui7HAFdE8GeXwucAUr9I9Mz9
U9fR/Hx/Nm9GQXgLDVDI9BthJaUJ9T6Boe+jsF0eI60dPBvP9sP9KDf2AHNH9w7zJxh54u9/AxcR
bi1qvZ5K2Bk8iRGQhnKEeLqRqKdFtSP11KozftWPBoUCS1Mg0kq8TWhHuQ6KP2VXR7pTAFzpywcr
WvTPGroDP5coMD5nkpSEx/sBt3NJkxKPPniigum+7lRKCiFFK2ul35umdOwrOsSDoZN2SinbuSQK
CRTEdgyBeAtcD6sIdT2JTJsoOaLfrZrRCJ6XAQ24DWjxou4Zct0clWBywAIRCcfq2yWYH3foule+
KY3aa9TRj6mV8841sN1i/PuYMMC0pfTorMUrO0mi0IbYvj9mRfJSBEt2DMJh4J7NVRi3bTz9FYQ2
3iX3v9j2pBRhQU+YUZpj1uVWXN1rzJqdykdDZbgYIQZ/VMfRBMCOMJV2NsGNiYRphFQU5sjUiNbB
4p4nnBpGtd+Yw4++yvvzHD4udYOIJCtP7DTUAzero6Y7fHaGsfHVOXBOoWMuDobynTrvrPUbq5DU
Gk9EYSi2FWSbg0IPMzAtnFLpKBsqK3xRbPWXmlWFP0nVHtt7G44TGBhfhWkLn2x9gGCVhe5Guow+
Ls/fptq2PEluP5rGgPJ+Nu/1AW5z37fz/i0HAxpeS77lXV3IyFtMvlLi+BeqgYx7jpx0mIMthfO+
GPLIQcyrzuvjWDjjXiV+uxk4LOmgorzHxQqoc73D7QJ2f5Hi0UW7v4ydQvNnpyxfQyhVXm2Ml6KS
69P9fbCZXi412I6C6gK+wMPsOmJvaHRc1I70GjUWne+TfpRUlC2iwuZ+W5RHM4a3aNhC8YJRmN/V
CabILW1olSK9xpkqP/FA6+hCi7vliQvfrNyA82En4mafgzmT8L09BFXqTasZjadeLrOaFydqbot5
mEpJ6twwUK1/GxnDuJ29sdnoROPeFo8mBkcufT2b1GE1iBSigWaYS1efeumj3s97nMNbYxIy+cJU
SQiSikX82506jU2ocQrE/jgtKHzYs3LA/FB6kbJifDRJYECi+439LjTx11dOFhlJgUxy4tflVL1A
5smOM94XO1V08RGuYAGioLQp3nMkPpsuVU77YDCQY/J74JU/8BVJkXLFxsx0O7wui3/GIk7lzG0R
Ywnf9VqAJYiVNqqzJ253a2LJY6l3MX0o9a0mNpLkIEwnaPWgjkF57PGrbw8oPRjDa+KY/X9YLDA0
yWc5R0EVxa/57TM67WD0ljHwmi/gWqtYneC/UhZdt3P73BqV8AMCjScToypxHWds5nyGagOnJrOS
xaXaa/8b2+ri4Vgu6f8pmDCPFwUAINrrYEEXKDR1EAwe6ABq4JBrIRjQfFryfH5YqvZtVFyqcPXE
ab16YI2I7XTmKFGgzGuHdiuj6WL0IbTkB33j8UU18+Th/cA8chFRxAKbwAXuenh5hZ4JyBUAI/I7
NOmMViGdurxEoOvRcxk6CeAVHR4cenSyXAcakiKIjAZUscm6oUZIRsklF02lcsb9p4pDt64FAnE/
6Ob6YT5Z/fBXeUIyzNX6Nxfej3Gdh35Y6pIfy5J8khDAQpalyZ+Wqv2mtpG2k/9tLyDSCGQmOGCE
1/wask2oXyQxtFxfT6b42DWV/q106vETZ3pykIKW4/r+ILfbQefz0Q1INRR68toPoLJLZ5pGqgfp
BCpxcEqr/SHJ4fxHI81It9wPth0dhQrKI7RZkG3ymrv+jHUp65EJqQ17V0kqPVVt5OowVrNUI5Bj
YbweG3m9Z4yx/YxoC0BXERxsXkBrdYvE0TPTzLsM41ojeEFcGf2ubNa7Txg2am6XTCFKZX2s7Jzi
N8YKkRL6IGkTxa61qKxZwGJbLAp/+Iv+7LQo/pUVRf/V1osaDieV58/353b1ISmt8gxCDFGQZ2nU
Xu/FBRJhK6nl9Mo5FHiKKHvZCBIdos7aE6gWu+23C0qEYq2oVHxgi1o0plx/RhnOkYw78fxaGLb5
uYkx6MUPL97JVW5FoXaB9Qy/GIhqtf26BXmlopunV1lvwRg4s4+JrmU7S1IXp+JqMGKrgawKTRKM
U64HYwTj1JSRMb+KNpjU05SkVo+4h6OAGNesYmGXZU2eVVvzr7BTMZyGIWK+D3lQaf6InOE3JSyt
T6Xc1dOxLXJNRSAtw6LajtuM6UfDSXJDiFSD2+awSJ9HGWWuF73E/u21HVi7XjnmdXaiaKuPZ3XW
yugkZ0FuXvpmrIeDqkfOz7HgRUrtqIgQBZt1jFbfJ6bVRq/YRLfF0anmZvRCuZGZKb0utCcZtsr8
XDh1/gV3U2txg6bSptP9Nbda42IhCAY8mTKoENr2q0+0qEqFtpEtv9Z90VJ1rJyjkmdIlDlJjRhZ
rT7WRyPiATTDiqGMwft4jWQoeSrpUj4qr9qIZbGiVcYR7Rjb7Rct2VsX22WBqQIpAvcptdV1mgCa
P5hzsCivctp1bh9CFljacO9eExO0Wnw2XGsKdCxB4bJ5vfh0C1G3tJm0Vxw/JIQJmyk4jdh5HUMl
lTx17n91iWKWp3mg8+z+t7uxvZhIkZRYcH421XJNGoc8nrLptTaK/FDgvP1RVrM9B9zV4csXAwqE
qgTYRQEB+O56gGwE2ZzQC3lFoOoPM0Z7arJlty6inyFqLO4c7L0GtsPS8aFFYkEXvAOqntcBpaIf
zaaQlNcEtb2nNim+zHq110l2M8ibDgbAgki4roM4Zdt3iVmrr2EH870PlejEebEc7n+h7YkOnqyC
eoLK4Jm5ln3usqrTJMrNr3AHgvI0VEtruHCSwZQRcd1twrvxqQCe6CVHtBc+63pQltXVwRwM+isG
ccq3HsG/Z41u8heK/OFrTUf7aYLVsHNL3hgjNFLC0vEBN2mtciUZSoshaKO/8pCU/tXtJviyjDF9
UdiN1I9RrliLcKHZbbowuaG6syqxGOOsxE1i669oayEJLhnpQa8imrJQzjsEFLJ2dtj2dCSeKFoJ
CQKwBLGKfnvRpLk5hgEgxmsSpONhCozcs6YW6cVy6F0UGaeP99fL9gOKXPXNKgPPA4p11/HiMqbf
DomJV7JUa/AwWq+6Z0uyi+YZa0urftfS3gLHPcvxqLwfenuOGRoFKVoBMKkVYMZ16E740o+LYrzG
KHl6wSQH/8AfhmMEveg8NeH8SacJ0JuUYU9768YkCzImjFZezTRXateRE6rA4WwjsUMNcjxUSdCh
wzgHLiRN2y2KyXz4o4I0cFIbgPfidlgtIuSu64r+URAiKyxcOq/Tc7pg96jFWTq49TAPv+5P7fas
IR5S4Twe4Z2SpF8PcHaWSM/iTnpl9vHA7ArkNOza2Dlr1sxINgdh6DwSA6NWsJH3mRY9tVJTejUk
wy/0dDm0Q/X3aMi/jE4LXTvuPseR3R4seb6MivFkJ9O0s4jE+ry+DPkJdHywSRkt5971SKFbw5Mk
s/F73ewjyFOBOX5OS/YYiouO3SGjSjt+fkYSOwp+9oqC2KIlo0G4MxfbfcS7i+IFryEenFSer3/H
oqt1lMZp6Dt1gDts01cKte22+tus6FutEhr+9Giq94CJ7fCFQSDPItA9nitrVfrBciaKi3ns4zBq
PpnYH81HHQ9T2W0j1ZwRhZTNvzV1Ngy3WrTuS6HU+s9H1xrwP2CkJoo3XNarbWxZjWzFI4yuCG2m
1zZVkqNR1OPOit5uWfAXAZfjUMSC27xxJytIM2i2fiGpsjsm4wv1FhvzZ+mF2vveK367f4gGpgSF
wNR5S6w2LIdVVydhl/s40BTfUq3Qj7aTjE/3Z+7tNXK9eEUYJg9tOVq911h1hAS3vqhS6ceJvZiq
WzN7qds0gInnvlfinyU+88vBKcYK1U4JLfHxJURIYjzYBSKPZiUPlid8iLXPyGJLkWvMI3Cw4kDb
9ZJWrsvDrDih9syRYyU7PQ+35giIlusXrF3g7dcrPk96qyx6J/cTpTfxzMWv2SpRxr0/R9u7HlaQ
cB6ktQue7gbhm3B2mZ2g8C1J1fHBtM3DGGSmV0EfPt0PtRkQcDqUJ+iv5Jy87VYJWh8sZlVYQel3
ihN74xBJno3A6k4FcnNQEIXNwqLiEUTRbHVglUHSF0o2VuzYPD7VjUYu0cym5AYBJjUuJPLh1Jtq
tLPWbgxO6ECQMNHmzDBXK1rTxsxEAaT2O7NbvFbq6VbVlen48BTywOJBjJ8sgOIaTczyKU5nzAP8
MVAGr2u7kHdnFR/uR9msCcTdxDFL+YwLFb+R65WHKroR1/HIWJDOfVpmM3nNyG0OgDIPdhbSuoew
0FuySX8r7WKraZsWLFQGZ6n8ZWzNc9vr1mEITdr9pOjhG4RQtGzQ1gCwJmhj16MCikk1VHFrv1cm
9U++TYp6CFZ9x6Sep9itxz5ALmZRH01wRVh8r/A/fKPfrUYod0mhRlVT+4mq0YjWzQny58HyLUij
/OTkmfRgl8/blILHQs1g/Yvc83qccVcLKKKofdnOqicbdvM5StPu2KfWg7Wyt1BMpiBMUmYF0LsO
NRlKr2eNQqhYqZ7kBInLNtb7Ywo49C5BAvXj/YW53WRokZANAd3xxMM25TqeblWJIwVa7UPpNY9l
bhSnXJEeZGb+76iACNkCUOXBUK6jGHWvx9ng1D7SnfIhtHH4zkZzORnqXO0krjcHBA5JbQnbV5rA
rkNZSmqO3WLX/mIowd/Qk8YPbTcvO2f89khk2n6LsvpM1InwHECyyKe9wvBi0+omT0vUBj8JyKD/
Ssb4ozeH5Mt/+FiouYuzik+2ftnVVmEoNEQ3/hLa4csolMo1jCAen0H2FzgbD0m0CeTVLWnoXSBF
jdn4PZK4bOUEG5Ionh8+EUlJBB9YSHbRrreKEiBiXzc2C70NktTTkV317TqcXixk/T/cn7bt4Usk
yCwwS+nSo6/0eknA9gtp+FpqPxyc8HPWLPLzrETvwjkedq6sm5EAFeCQCsLqGsuNwe2MorNqVC/l
/mC3aEMqUWJ7cwz0f39QN9a58JLi3IViIjjP14Mijem0IU8av5tCycsrtTipofbpPwQBihRwAiXL
dQqby2aPj2fR+Ip42nf5MrrdrOxtpk2i/LYSyH1FhwUo5Oo8bwb06at+YMGxU5/rCn38esb6g2St
fg7zYs+t+dZXUgW7RKSxwg7yeuqsGFjL6WdGFQdTQh4499KpkOLu0g9G2e+siVsfCrodFC4hvgFi
dx1No0UzyOeloW1aq85xKGPWa+CZc/9L3R7T/0VZE6oCh5YutEkbv43j5gDOX3h1gqdLGYU/70e6
NR5KCCQxJGYahfPr8dC71y0gk43fSPHwnIyL7oXtFBz/QxSeiHwklt+GJxyqRYmAn9P4FZJwh0aZ
fyg5bgz/IYgQmaEcQsa+ztTjph6lcExbP1Aj/RCO3XiOZuPxJJ3kmZuPjwOtbkOYRbHPdnq7bH1Y
BvZ3RRsM51nH4FI9/4fR0DgqesO4y9evWiycOnMJ8haFVUx4XSedZNNtiqLekxy9uQLgor71YlEN
EWvxN8Cvc4yOJqiYacvn+cDTwHIx9nr4QcuZTRul6F5FVIo77zpK1htTPOhIsuERpR2DqsV0yYK/
8PCk8UYTYjRIOEH+V1dRBgjFRmMi/JYNipcksXTQqv7xE45kBBKGcKUTf66ihENiYr1pQLXHwuGD
GsfyD7rHtI/h0qXPE4fQ3/dHJfKpq1c6uBLjodAH3gWsvrpc7WIorcmGwbxYldw/lVFXS5/HaO6X
12Ccy/q1mILAPMUW7tZP1Ii78OEUHegQKFgjRxIS56sBjzlTPulD5adNC0YbhaHys8pwY/RoqZL+
Qpin3zsBt7cIrx4iCp1h1sw6odCdBI+pWWebkcH0XlFIen6CYrCcNQMTEddS83wPD97GFHpRgukM
dEOmtNoJck+DZQK3zA9neYwOjpzV5p/Zog3hF0lvJO3vKk3CHRBD/JvX3/Y6pvhNv+2+sB2HCdC3
87teVt8rWNkfDADF73NKDnp/GW03ujhOOOopuSuI3a2+om0vrS6hjejT5iQdpgbqcVaH1c4FeWsS
WapooAOWIYm/GlA8KN0gt3Xvz1r6Ndfb3sV66n2/qM99Uu4lt7dmT7jEUuSmbRcZzOvZK0tlScF0
ex+DtvYFIa5/oAPPZ3vB1Pv+5G0iidOLFQ1xn7oWV8x1JEkD+qu6qfPtspIOCSqbdPForRsvc7MT
avOdOLe4kaEY66Qzm4aFfK7L2MQf2Q8K1LLSxOkPSVftbbAbAyILhDUNA0pQjlcHcltPgxJjCIZi
SFyrbtjF/05pkGMWbmDd/fDkAY+bMBbYy1Q6V2tCx2m6Hm11gB9klnR3V/R3Yh3kKJVX4/i4N7TN
eflGQ1c5p8Q7GGz4+luRNxlNm+ujr9oj10APP6/wcJkwmydcvAzqxnOL/xS1uuFrzZOv30lEtlNL
IipULLmHALs2hMsZ1ws+seybWRYfB6AWr1WC/jwuxp5OweblCkTMwqS7jb1N4XWVbMM7WqJ6zDWo
sZhz4uFW8jqxkxOWxrqvZo31T6YF8aPlTypmnM3cSUIymafz9fza4VRTym0sv7dpKDhTAgqNM1rm
Cva3gzTvKRZt9wOoK7LFrB3KZRRBr8NNYz+kYVfavm4PstdFiunK6u7puP1owiyEKjyNZey99bNF
0tAFc7Rk8bOIduxDY3esTqtr7QLHRAS3dja52F5X5z6CqhSuqMbBwxcdrteDqpREGBvMmo+Ft36I
SjhP5mw3J9WYZNyYa9Vr+5iCMiDwU1ure3fBZt0g1vemO001kFNmLQtjRpA48t5afMTRmvBkjw0h
Wq3tsnfUuRoDQ06cHA9LhE/L6f5hsNmdhIY1AjkF7JlnlHY9cl2J8KUMSgV1b7uqTsmgRcrJqaJI
PbJTh+nAtWvYnhFN2XKspFZ/UKRGUKZ0emIBRPjSiA+sHoy1SRZVKoPuJwuubUbq2B+UiFwqGlvl
Mx6me1WWzaeGdwYph7cC/1EKXZ20XZ878bKYBo1FUvOkSkFqPhulkVGn5I48pkWM4d1YW3Aj9E7F
MUznpawd78/6ZhOJHyHMuEWLk0VqfD3rEjSJfM5SA4ABwRqOpOxlKQx1p7aw2UTw5pFd5r0CqKvC
mLyOkrfVYg82omJjpJQv42ylhwrc/9Abu/btN0OJeit8cw5ZZ7WBqJTwaFHswDecTp9PHd4ruRdi
2bd4eo+Oqvvo/An7Kti83GJvzdvXI7O02sqnobP8yalC1wyRKK7juNp59G2SJyEKx2MP0qcAuda8
gEp1KDaltuUP4HQXy27UHxZMludqxNPbyQt5p7t1O4ksCl7LEC+ZSD7c9aiyQdKWrrcdP5rtlN4N
NAQ8KrrZRxO5skdPPG4nQHdRroegzLv2OlajGhn2mG3g04BeoE4uzc1BqprqKLe6gc0m1rhwJSU7
V4+KFJkZovH6sjO/N8ZL8YmSp5BLF8Wb69+QVIZNPYVFU6KV/lQqfX+I89I+DlY/70Dxbw3XVyc8
VhCA8RA8wCmpyq9imVomWhTG9NIESt25EQXS6pzw4bVLKtd9czRjDtwDNoR4jTRkCt1JbppGP1fD
PEtPnIiZfjCNsKV9YRS+mokWJfMXdFGK5iQl8Ri4atGZ6btm0ZoB4qZj/Gra2ijdEt+EGQPWLB8G
16wrxJuj1NH6r80c60RBSLw5JH3Wd4c5S0qEjWZ2k+6mYUMvIq1RRfBHquvB+CSnpR26DQeK5I6K
2Z5nAOrAQ45H186p3k0XutPM8WPgmEHwnPTw5d4ro1Q3r0pYN82hdSpEKKYi1rXnQjXKBHdOvcth
0GV6/idNYfNyavQmmLw5Wab8j96io/XchHIYHhO1a5eDbPAucu3MnP5GE6VIPFljQxzjPEdYr0ro
dj3aeTjZ7mgvWv0xbdUBe+TGNKQn1HiDwWOfjeGJeZX145Iic/OxLyjdta4yYzF6kmOrbf6M+hS5
azfjNaahu1HXnX5ppLH+1vO9hi/J0Nj590nt+/yDFDfgwGEVpsEfU42zGGbswRQFL7YWF/2HYFLl
+ZOjle0MKSVWwudlbJTKrZB1qs4wnAzyXzJP8yPMWbt8un9Kbc8PsF2wPIjbFCbJZa7XN+TTFoe9
PL2Qbmrfx7pevkYa5gRaZecnSa6KnUxwe5fzeqXAhVchtRm0M6/jFZOyIGA0VJdyzIx3Cjf2cAiQ
Bf8T8Dl6GanUvsK9Gn62kzLtPJxvhRaIIleV4KCuH2RpFuZ4g+r1paAjbXiqigxdSZryF3w7Zs0q
zzON+93LqEyLc14AvndYvdsMiuIXT0Jsv/kJdFxcDz3Q9HYeJHH/mJl6wKGo/KOREdU9Fr2EXY7e
Fo4B5p0Mf93/xNsjDOie6UYpi6WrrZvh0HWIG/yLkotUJ+PkKdgweSqisKFn4/u8c15u1xPVD6RY
kZ+nmkgZ+nqQdZnqcs/NehnTjoNgKNXsV0an71d2KGSnJlOM6vjw+KCOghTymreRgl1dE1qk4s5W
a+lFSpdSPal4pWfHgl7f4f0iZ4v9dD/cNi/iKYbcoxA5E6Ti1Q0YlwBJtozqQY409TEbZuUU5I82
s5NywkWAyiPSXv7HWe3LYhrDhTbGwE81vTtXEDg/lf0yPMno2R1TeBr9w+kKAflgQgpEVCvE6v0N
VlL1RE9wfAl8+uHUs5PgTYHT04MGi2JY9EnCJOFGfZPUuo6SA5MVphknF4etftGWyPQsKbQe/kQ2
5VFubV6blFzWqs6DFZM1lVp1iXCIOLZ4SrqVGrY76267ENDcoG8XgJO1wHtzNRajzausz8YL6GL/
scr14ZhE6l7p/EYUMQjAEEh/EK/E3//2XbJQXYAOzPGiq8X8glB04OagMw/PGN554tHM6+aN3XUd
JUhB8k0jmy5vJM86l+KfU1Ute8oaYkquMxyAB/YqeSNrDK3v6zAFxDH6gobpkjTFuyiQLC/twgTf
GVpr7u/StX6aQL0pGvAs5/0CR3gN6VSmMXEsJvPFMSTIsh2PGfs8qONif6jasJGPZB5G/WFKzU5x
R7pUxr9hOTk6Qk769CMxesk+YnM/vjfGUDL+XTCgyXcW0I3ZEN1FJHs02fIbVyeJZGWhQrozX8h8
BASZyU+T0vUX2yKNuT8dN1YRsuyckYLFJSoQ1xMfavLQL7S6XWi/sBo3CHWrOErm2LSn+4FujYkM
h+ccOjucxyt4SQvSZkyNZLkMaT+80DmYezN44sFeLGVn+m6MyeHVKBrY0aKBMXM9pqBJpVDv0vwi
z7Ly1IVL5IVplu7M3PbW5sbmuEIhHuSTp9Z1FCuWtUUKp/zS10P/pCZ69ZXmReMogQO6DqqPh6zv
553yya2hwbkW0uJo+myeqkI5PZycjqAV3epVXOSeCia6t0dufCyYFyBYqItwb64zg7AZ+kRKiuIS
V8AHDoWLM9yjwhtlLf2gz0v1vadbPnfpEhvPQTO+TLI+fteTMHvJ8DN8R7W8OYYltDZTz/ckIDZz
ADgpRIgFR4Tuuzchwt8OPiSIZ3W2euUy5AWggGG3rixZ6vP99bqNIiBzqKCwecAo1xuDKhwdZSGG
tdEMSXeJU+VoQ7TfWarb0wiKnEj7RAOSYJ6uVlHCG7dM1a73MzWfTdfRyQR/ooPQt+/Dxajl16Ln
CftECXqmB2+x7OqcSfZiv9RhEape0CdJd8SxfJncyRwH4JJlzvfUzzbLQUgPkWezygEZYXteL3VT
oSjYN03vq5Ja43evwatD+caV1FTdWXrbaRd9BUBqkP3BhtfYKawBHly0VPtUThpvsKLyrCWpc3j0
44otSwQRRCi+XA9oyIfStpZ6QDJhLg55wpMG7Wf10cxJNPsKHg7MYuDBtYmvrKetAnle9hfJVF7K
Ic0Pcj9LO0tok1i/RaH9A1wQF8c1d7mmiQ1ifEMUHg1unxj/9NryVNYYtJhBuGdsul0KgFYsBOoR
oii3huWMMeGxmWkK2LYTxK6W0v9htHUIsp1pf97/Sjdjidq4RocU9h+rvVEGLT2baEL6UpGgwt1E
uldK3BuOCcB7P9R22TEsYT2DtBe01XXujq9c1qNUoPhjF5qeIofBIV7qvarw5srgU8H1pWMYmQ4O
8dVlu6TZ2KkLk4f3WnkY+2IGj+mlz51Gr06jldVJMeO9rq+bQwOplcWja/u6nEw7aoEKFX+Z5/ak
FWCAUdrvQXI3o5BJ0DQCn5l7/npHKX0XtlGpK36kmbnXt0X9TuvDPQOI21GgzCDiLbo0Vvi32U3z
VMPfxP+pM7wgSepnSWr3WqpuRqGxm1OIjokNmzI1InQsZ5t111jo3Cecy3Un7VE/bi4GGrZErwuv
0zX5MJ/TwhxAI3zclhZPzeOLKQd/ZKX2R1JWr0MRPGZpSW7H4vv/eGvYPpITAx8ZvlBSdd+LEEuQ
3gmrg1H0e+zvTZVCROKNRY0b5GhjYdMiMdzrs6T42ohp5aDaT3FYPFkRmhxavXypl/J70Acf8UV4
UMzhbYzMJq2vPMWpYoov+1tq0GaN0SUx6wNl8OCs9sMMp9gpnjIwpUfzWQYp6FSQaXhJAHhfh0o7
lsWysEii3lE9DKVtt3Q00Mex23uy3FqPHLgQv7lGyEhW56AMwNxSnlWxv3Rw73Ny6cWkbfp8/wi8
ddqaQG+C9gbct6YixZPeG3NTq34TWPYRu5qfAXSIgx2me0X1tfEYnwkGEEA2dVwoJBQprueO5o22
Cvpy8QstjRD5nOAazZXqZchwnkdsHy79Ek2v/aAMp0rpghP4ZvVUdOEI7GntyQ1tpxdSOHkkyhgo
j9KVdf1r8kKbDX3RF38ywtkrMgdB6qXQHk5seHPCuRIcHeq1a7Mcaj1NiBan6hdM6yHshu/GVO/p
EWyHwrHIekT/hoLBRiqSEm8KaqvNfihV0kkJB/zC7E7fWSmbjAMVEbgXlLdFhzmX8/WEBUHUK5ET
WX5cm+9n23gd6N10IzSuKDfvLZbNkAyqK2g30xIJBwgKxnUwZ0Jzc0haw0d3Sj+MuY49TK7t6VLe
ikIfpaAUUs3hG11Hgeg7JM40GL7RGLVrqoNz0tN+ryH6ZhQAUBpVoR/A6LiOYtsN5Bv6Anz62mO6
hCUNJ/gw+Hx/I9+IIsQoxCWJDgAFsusoFTQLfaEr1A+1cjlgmK4ch06aDvejbI4LSnB0mKFlK/jZ
mxR6mp2unaTERkaq7T7XGVWiWEu7Hwih9Dtb51YoZJboyOTzCErm9YDsGNXjhh/i5/1QuOWiDmdL
p6gYO0nzaNWZUUFgEk6h5ES8fq9DAUFmiDrlVBalNDrgU9q7s4yId5svezSwG58JYyDRBko9nWW3
ChWXZZdLLUXMUMYYtQ+U/lWxu/nRW18MiG4h8GgeOlRmrwfUREB7sRYzIEf/FmOf/Kz1DjoD9vQo
UCiUGmAiYbVGromiwXWgokO4JQ7z8KJJSn+0K/VHiXLbzouKxjv+mSugkJcAoDdvN6C7bceVXJBL
qWZv+2PTzOWhUu3wQ42f2+T11MZ0aM1qaV24TOvsEM3pGH6N53KyP1p4KaovIaj9+GcWy2lxnIsa
BTKT9LHyKCqqftWkQ/CnMo7V4kZaR8GzVKTBcNVkMLXnypDsxkVNn9YUtzPbCWNhhHmLMwahaXvI
nXnO3NKWQ+mg4iUzealJRnwKuqw1XUVNRv1YytOonXKHvtaTo7Rjfg5xEZxe+sE267NjBfkpRtnL
ml1KFZP6ac7LZfwLchsFVbOe7JcwjfT6CaVSJ3oenbT8lbEHf5LAasppGRM7fO8UkR6fhAp737mT
vsjxYazgr3yaJvL2j0GqR9F5HpUGjEaK5+a9OtoGngAAsNSVizad6TEv4+9l3rPgSVAdmR5/bBLc
uCxyXO0hfHpTpaupW7ZOUbznKp+aU60nyyc5a61vqTJmJb82q6LDtEj6d1sHPDjac7Gon81BM7qn
GONY1aPVS1Jd5CBqFICtoDLVowljofq3zfv0I8wQRUH3g9TrVHQGlrJ5g9PUJVGQHHuZm2ocz1OL
LdEpTegDfwp4HaL4gEbZ8HGMleGbNPcd3BjuQiPznEgK9J/Aj6HsmcuUzb8wNLNUL8Guo/OKKa9a
LzOTwPq0kGI5p3rQq8Er8mEZzoZSGMlTZ1oT/fd5OY/SK1ci/Yt6o4cfSqYo/sexxiA9yqBm0am2
U+2vyCh0zaOZL6uOzpjm1kc5nTPau4cg+hSOkpN5ldlWEjpLcl0fBisZZRZGP6iHcYoiPDdp1tbf
pemQKi/5GMwxD8XZST50dCXPT3pTpIvLx5Aou7dWbXs5Hf2zR3E/iX4tc9jZnhM2+Y8gbItPZog7
l2uQa7VeFY7Jp37WJvmPbOm111meMhyCWWmKgzSYKSfeXBhSecB2tFyeu07OO7T9HTX6aCx6lhy6
SJfii6JnUnJOeFuGZ1ghZnRcpNJWj3PU9bAwxGf4s66UVj0BEKiGJyfJWJ2mMqnkM5yQXvWU1Ipq
lwK3M50puiazG8XZ8h09PXMQvhjsJ1evAz07xAjLfB8UXH0OLRyIyqVLf1IPtlYrxqHCOt04Nl0r
mz8Vpc5lL9IaNYWP4agfak2OzQ+KXLZl6tKB1f6Vsm8VzzTSUIUtlindqWx1+cf9m3F7sHO8wAyj
lEu33Aaf7OswBlxVqJyPxSdcUaMvEvKUnx4Mwi0OiK4AMFlUmNYUGOq5fTykS3EZZEq3TYscuaVK
o3c/yubmNUGUhHQ8rclwQ9eAhTLK45hJZXMJgbBOnVPFT0YsqV+bDt3b+6E2syaSFXweIC0JEYy1
hx32HEaktm1zMarOfIqGMfe0QdEO96NsUlcRRZSz6OvmBlkXzYqOxi+MoptLzTvoBQZ7Q4chrxyo
5qcI3vL9aNsxQVICw2TmyMfJ+K7vxFpyAjn7H+7OI7lxbN3zW3lRc1TDmxfv3gEAkqIcmSkp3QSR
Ft6bA2BHvY7eWP+gqvtuElSIrZ51R9UgM5TUIQ6O+czfiKQ/OKWYECAzS1cO5XrzxlHoNdI7hZdJ
OrrgQE9HQbogoMUxdIfUGWzDz4WQb4zRGd9o+Q0LCjY3lXcWHtAQysCn46itNk4VXDU0KKFjVmk0
5C4gy+SJ3oi+GUEUbUOzL8ILr2xJBk9vfNp1KAgBeVwsfNaMkSyOxqATZBu1NQR7y/qWKAL3sLCF
xJsWNPSjznTVpkcy4q3zunh+0BgjUUW9aB3RhDK6T3NlmvdFpYw7fbFLQzzp4fVBzp+OSJNk+znt
MEA6nk5qo81avsiO3Wt2IG1NSdduEtqKvlHZ+jZL1ZssRn3GaYX25niNGJd0F1FLgh5it9OBtb7m
ttQ6517UzF8IauymxQztQjx9tt+QdKOoQBay2L+dufyRV9W1MCXnvumD5J2TWslW0SvpYxfRdUfn
YH56fTrP+ylLpRPpV5i2i9rJGpELgdLqQ46twyTlhXAVqcBkqq5CiOVBoqi9m9qaHW3aNO/zH4oz
LZKqqRQAoUtF2d4WWVqO26yGKH6XWpnRuzifB5e6eOfHKl+SMjo34wKtWnMylYpfHAWOOHD6ykQt
TeInhMJu1I+X/FVfGIoEj+4S0T/n0LrtGoa83WiU+0NuTIOPEF36hEymdlOVUn+hN/niUFSYQSnS
MYTaf7qipKieHBHp/aGJw9HyOBQo6Rhh2BMryk1tbi+86uW8OTkYKKIszbnFTYXkQ1++z2/FvqnK
OlmdLHHoeIv5AaqmhIfUnBlIQNrYn3ltz8f2hdFYqltqg1w/2TretqAZqwQjsFyJwyucw+mYCCWK
L9VizjIVvh4gbc5MluFiy3r69WwhdR04/OFgSUrsaSIhbqWNdhurDjRmo4aOOUqXOgwv3DgUJGH9
QDGnsKYuX+q3OYk0VD0mGq8HDtMeDR2EUo8Bc3Jh7s9f9XKvsaIW2uJ5Rj5lCG2m+Twe1J6WsKdJ
5XzArtSJ/X6a9fDCQfzCaH+xXKwFXnxWLpzyeFaonc0HCJHTVRz3gFYDzP3g/nx7fU2dv7OFGUmZ
dcmWUaFancZOiQFsPgXjgZtbeoc4Y2jsqZmrfpHbWr5F/qWevCwVTXQh0HphYJrtVJE5up4FbE/f
W2aFAE1Aph4oP1Q+JXXJjRRJ+L3slAelrrMrscTzrz/t2eGMFcoSdFEsX246a/n5b4vFmtHHLodw
OhTZ5LyPhzm8KSTDQZ8vHm7bPEV2/fUBX3iRFCdJ0Dki8ENdy6Uqet+SGRYMyOTfhVaChgny3E9B
cBFueL4RuNyoU/IiqfU76z6lWQSKNlv5dGhlO7pRkxTZwTy+ZCfw0gxye8IPRr70vNRW6lqokJ1N
Bz2Ipg+WEbd+qBjZTu6TwO8Rq76AFH3hqRatSPgQNBEBTK3eWOs0mGDGhXxIQaE+cK7lbmjF9YfX
X9OLoyyKTouq+QLMO10XFIimIphq+ZD1OYp7WlxtnU69pNb+wigLdp4qJe1Cjsl1AJJnWVQgO30w
RKfvU+FMd5RxLkk6vDQKhzC1PCqH5GKrGRNF29KZbpRDawGUSLNuhEQ65v7rM/bsFHZ6F/EEFHYR
e+XMp294OmXCikPJtgL5MNAu1Pyg0oDIldRcEAwsR/mbNNqg1zsAvu+mJqqdLSj/NgwpGFWSczU1
spp6auCMHyZrnOavqigya1PIVm94uGcK+9CohZx5sgmQ8DoNmua7FcRmd13W8WA/kYZWMjJiMU1K
zYiiZDtFg/RGB3UyMxoXi5MxmDmmcw2a6BBiy4aiVg56Hlv3pDWo66dVvGAPFeXj6xO6zNdqPhde
I7uXlJCC3mpxjE3O+ZHIyiErZSjaigH21IVGpx2pETftpskS1bwQq54vFa5DdhWFsMWjbd0gtTuU
ysaxwFdFStWdasdAmGa9vbBUlm9++mQUsmFMM40LM1ddPVmqKkORosdwcMxy+JYZ7bBl4Wrvi5mS
1jQ25kcd6+u9Msn6BZj7+elLAgdclBwbyQlu/tM12gcaaKGINYpeRnWbNZPyoU9BvoiJ+uXrr++F
qWQoWsCUJ2A6rQGM3DWd1JYMFWiZuNNYKtex2lsXIFrnlybBAEUJyKMcIEh+nT6Q1aFPjVO6dqDm
2/iFIYxtPhb23ag24UMam9kPB3v17VsfDfVtBNRAqkLyBOB7OiiqyllTFqp2oAHjeJgHxh9sJzLe
HEsvICjeEvLvdNDXDmJTlehTibXSAdPD+HYcdLa6Lcw7s7YuIXzPlwUVF2CmHJLE0/z59IHy0XIq
if7nwZGjb83sdHu5r6atiNpLrbwXTkmE54BF05pCmZAD83SoyNQwva414wAIPJWw/IXLl2zSBI2n
vaLjh+jHuqggGmE6pFyb0Ty3fm3W5UF2arvZqPFYTR/jeHRQJR30pbk16nJyFVpDfKynNJz8qZHq
H1gih/E7C4hIeKWippFvzEKOI9hINn7ISp/HjgtcpQ5gOmXtdCnKWSbsdIezwaHcIQfHGqDOdPqU
aLEXgbBL7dC08a+yqzXP0vt9FcD1UeP26zRE+ylt8PySLkSv57sOvg79OJr4iNaQO54ObGbtLCh4
qwfNKc3bWZekr5nRKBc2wDMEb/V8NNm5BJBfYZx1pW5AfKWZ7cY4wH6yPUr/xn1mm70fJl33TrHa
9iCj2LubjL70xklURywGYr80u0s+aucrd7H15U4nnqQTqSznw2/xK/lbH6M4YB8sLCZcCpWS14x1
SeF+Tjdv3fULyW/ZjFyAi7DW6VCdWYZ5QBvtoEt2vNEwsqAhQlfk9VFeeCDQxOBWqLAt6JIl4/3t
gaZQ7uzIzA3Sj6jz5qyQ3TKPZRpNpnMh4Ti/hqylgU/MuhQOz1rR6LilTl+1xkEJLcmfwr57MpV0
8MLGpuih2BHkv1GZEn/UsuoC1et8nTI29XEOblYrFdnTx3TyhpAPpdtDJZWJj0VpuLPFdMmY7sXJ
xLsAji3VcHSpT0ex4U7hQDEYB1EB6Us6Kzj0ZlJv69JJLpzW5zueB7IWDPhiywBo7HSoupFGLEdl
4zCBxkQmlDvivRPn7ceIZeunmpb/yJqk/xRQCgzdMDSdS2KlLz3sYmCLzSUdh7P7Qo/1aKgqiSnF
t/thlKLhDlnF8COL6VJJ74X9z5WLLh8oE0DYZ74kZaOjShGo5gHtnsG6auo+Dd0qwGPGVawksbzS
icSHso2bnOB1zIad7LRxfWc2ij37NVisYvf6vnlp/gmYucVI3olTVwtKTycLsc/GPOhhO1Fiz/gm
6vRYtfVGL03DbQPlW+uEW6XM3qzpC0weiiSIEYUKFKD801c/Y28iFjeaA6Gz7Q2xHABGD5td3HT9
had86R0vEivcoUw/BIDToVp6JlRRI+swFKPqAmcyD1JnIkeSBvr71yf0HKHFY6FRw4IiAqHQsxqr
E3iW16GwWE/dIPn9PIifSVYjyJhL+fxOKO00udbcZ4dJpPHoQ6gN0m1Xdv37NsnNcaelanSpSPLC
ucHaJvCigED1cA2hGoqwa+sysg9CbvT7EhT33QiQ7PH1Z39hFHIctBqRPl2MmlZv1IzDCvpI7xws
0Y/ATYq2/DIY5vT2s36hMEB3IsvmZa0QR2YZWf0s5TY3Sp6COJqm98JQxFaJTP3CEy0Bx+mFTUmJ
zBRs36LRvS4KWok+W/0g24fM7oanwYiCG5B1dG6tTHZlPeg/vHkG0awBCQxzhEanvjp5C6msVcpZ
9sG0gsytugwSr91dMgx/YTvQ+GS/L4qa3MurCeyHVgsdO3UOaV70m8Due08prRztXbm5EPK8sCSe
eWnggRYVsbW8KoTLHpxW5hzMTBn8QafVFGBFdOFKfmkUSsWwE1G75FxdnWKhLDUSvEcWXmrWnhHH
jqfJev/mLJd8jG1EGMPVSCR+eoqMSlQQf6Thca56Y1eUondlLbjEa3nhWcBRsQpYb4uJ3Co0M5EO
RlED9adKaJnXx1a6TzkhL5TDni1ZTlY2+/RZz5eOMcHZ2kDUToRi5VjOHvXc7md/4tCan5S0LTLX
NGiP7xeoS+3rQWF8H3JlNo/CyOXRS0q1qN6hV66O7/GUBHZBhNVkHrE55tSLoISUuAan3OdYRl7F
rbF4dXycnRz+nPaFdJUF1KrubFuUQDlkq6CjEhtG/tQgWXLsOFpi/GjNTnadXiC4hY7ClH0rMbRs
7koL8QRXCcPsfdGn/fQoCuTwU1c1E133eAKtvamaADSQFkoxWgrYXTpuqhrJd5Fiv/k+ToyuvGrU
UjU2OhpG4mZEvcpyZYUa8WfRyPGMOpUymTeSHivWIXayst7HeCYEEFAEGlKFOjm0Fud2nlyML4bK
lRAjTRs/BCmof1M6bHd+vvFQsAAVP5fWOfPOlbQGIgB0QSb70HP/+6aWh36XIxj/+ihnR90yCpQe
uHFLfLKOxFpJUlTIUPbBLvvkaOJM5OZDqN9k2jhuApG1n14f72ydL+r61Fwt6iowfdanuKPXTslP
lUPSx+W2VhGnjRrdePNTLUxDYkzKDhS1zdVuMqBryEhMqIcmtBq/tJJqCxdNujGqUdoban2JWnw+
i6SQC4UZXLRCDW6V7eSJLPVm02oHrJb0I1Z3TuRGoLQ/hIEmha7c43f8+jwuT3C6kSlz8GRoAywQ
3HVtamqdrkq1gQiuyXPLN6yq/gnAWUp3at4Z6i5U1bK4MloaI1evj/ws7LcaGkIOWFYQzfCM1m1L
cISL/ZzjHPJ27Kf7anSy76lVpJ8aS6Th1krV/gvOQvTwsnQMR7QcHXRUeifof1Zd3kp7J8MlytXM
THJ81qQNYlCj7/wUmXar7sgXm9mPY3i1nqjHrvqsWXmIZFyfTIZXpU0fb0qKPY3fx0bZPTgE0r8C
dbA+QivVBjee0CJ0ZTCIX4eWpu2Fq+35mlw9PnAlel0wNRbm/WptKZIy9SZM+QNiH5Vb02k7JI4w
dDeZHOObNkwfCnvwJxT0vzfl0H7WG7O6dIyvX/5SvyOko9wDxJvA7vRKaiKgXMgXOAcpSeOd6Bql
oWOshqk3dWl6oQp6lvjSPdEo2y1C8NRn1ujoQGiknk3rHJwQEKMgZ3LhrX4xR1odhVTvikJ9F9pc
Aq8vs7ODgsQQgjUIFjAeUMCWLfdbaj9oDRQUqlMHlQW97VpS0jyELvLWUaiGgHygHEpub57NZGPl
spHGyVHEZf9JSGXmolusfnh9lLPIy2YU2BIKQAueZF3dNeoZB6+0SI7twAa1ckW+hT2ZbqlwXUqv
zk4i8nYGolJAxYBq2vokckSbI6hG3SVz8I0wx89jGlpeAAe/64fowil0/mDwW5faFveUirLCarQw
KsYyrKrw2Iih8gaGvK2ySrtX8v7N7oNUP0BmUx/noSgqqafrIR9H9PBwqzgmY0mPp27y7ZAJ/c2r
jqdALpHaBMVIksbTUSRqdUQ6NTdhE2QecUe0L5PQ2b11PdDNoI23AB1o7+qrumMdWaWViihl2lIt
9KvSqb7YM0ReN2mLSPZfH+3sqqBnwk3LE1moAdPQOH0mI4iFmQtud9kIZ9fI0VBzaul7Uw03UjKU
O7CklxQWX1gX3ITgzRF3WW7g1ZA9J5I5p116BOBe7QOjo/M1dVLG7uqC4fPrz3d+UqBmSPOE637h
ID4j4H87KSJrDHU5rJCHKtvwzkGG+jHR83Lz9lHovarc8ovA03oWB3WiIpXZ+RFRWES02s7ZDM50
6V299CxL9xWFSrYVJenTdxWFiVIgWZAf1d4OtjBTzK8hHvJf3vosyEbpAKQWyXEqwatRzBb7C00E
+dEMxhTrEOzS0g4pytdHOb84GMXgpUATQ7hyvWNnS57Vsi2KY5lp8y6Hz7VxpnTeot3U7XUJW9oa
pfCbrs7NSwCY8yVPovfsHUFGslA5TqcxEEoFcjrKj6ViDeK92uRmcg8rRh2PDW5cxeOkVv03swqM
5M2S7s/eC0imoFlIdWu9Gtsqa5VEtOUxi0xhe2Xl4DmHn+7btxjNc3pChEa8QTRaTh8xi6fAmu2w
PAbDXKAugFekkSNz5mSm9eZDcRFb4P7i5kKhdR1raklegj3vymNRzf2W4oh5LJOuvFATPi+TLpoO
kKPQsyF6AWFz+kRxm2i9JGXlcUhScWWmerqNLCnYkYvFG1VUpp/n4GYpj9veiMXUZrCFfl9w5l04
ns/vUPj6bHXa2ksDY7162NsZZUqrPFaY6uxEXZhuLqJio0lN4CspbbTXN8r5pmc82PpUDam8n9Ux
ynoyaiNMqmNQxgkkrXrCPri4FLi+9FQktVzYixjIWR+2UDOd46uvjvB6Qm/WnMQrnAA2qRpUm3yW
26vXn+qFPQhBEOAzaQrwxnVOROoyN1NjVUe2iuZxPWmbmO721snAN9qzjAJC3YVfXx/0hakkPlhK
ngvjiSLe6Rri3A7QU1zUiALV8QJ0Lw1PJYK1L7yyFyaTyhYVbPhbmDGt4RYKuObRmOT6WHaF/Cs2
i/J9nprFhxYzv41axW9GpUISg6jFXYoBIhp0q7jEVhvBiW1XR9C52vWinr1VR50ujaZ/en0Gz1oD
jMS5QjmS44uIdVWLbJoayGfIk1GG0TZtmNWDR7YDx6pWUyRM4iyXn8wJzrYzRN2+Sarywjd4YeFQ
TIaqBgqNE9RZfv7bfd72aj3Mc9IeOeNKbcN53agbTRF9fu2USlXvUTWQ3helbJQXsoFn5vJJbrdA
Z2iQcnksIeBaLD2K4gRMUG8csxrLDIsLyqjQS0X3oAqvkfqs471TAYy6jdAyb35V1jhbO1nkSftQ
WDPkOTctzdn8pZhtWd9Io+ZMu25U63ZhJsnF/vVXtV6EcBdYCryjBV+xpGinE9ULkNbDrGTHwSpa
f5jT61AKjoUefqR3/NZMaRkMAA61oiUbPJNUVZWyV6w5KY5R2Sq4u2YDfqvyW9MXRkGlmUNqgTKR
K60eqc0qtcuLrjliVGh6hiE5O5bak+FUpQdSortw56wX+zIciD3yeDILenTLDP+21Cod0KZtT+0x
riRr1+ncMZkzKBt4YYMn7DHbtZOwN01jhp461dGFU2R9WjE8rDyCJMIj7vG13k3WVW1H4NUdNQmb
GS1Twq1kQrB7fZmcj8I+fhZ54FTkSF6dHWaL0q82h/0RgRr7robyll+NeS0uRcjPbZHfd48Ky12h
IoIcAvVycx0nmG0mFU7fiyPlIQxzVC0Z7V3rzPI10rJzsc3sOfmsG1KtvIsatCZmH+YSSrEgAzpk
kmy5b2sqGCrs3qwK48dk0OR5BzsvGT17EKjLTANCMxBFnSRx+9S0510Y5Oa31JLzxzigNuHmTZTg
qmyHzqcJ2VdYDbL0pJmtmbwxKOJhKRuQ9y5yRUuR4nTpaCmExbEuxmPpSF/UQY92UZmYF3b4GTtj
GcXmFEQ9gKHY5qtR6lC187iaqMwOirJpRqPT3RrQ2+TPUoHgkzOOVMWksXMQ5g3HsDhmGrt/lxih
3W7xtE7QYmmA1rkjsjaST6NJE29MjRabBVYy25bGLlWUVbZX1bag6DdXx8GxCbZzxbqX8p7G/fM6
/h/fx/8Mf5ZkAeDsi/af/8Xfv5fVBOkh6lZ//eddTNGsLX91/7V87L//2emH/nmofhYPXfPzZ3f3
tVr/y5MP8vv/Ht//2n09+cum6OJuetf/bKb3P9s+654H4Zsu//L/9If/8fP5tzxO1c9//PG97Dm6
+G0h3N8//v7R/sc//qDg8NuWXn7/3z+8/5rzuff/63+CDHrhIz+/tt0//jCMPxfAJxV1dJ8WvA1X
tvj5908IYmmA0+ZH/vv5fCtKuIb/+AOj5D+hgUANpx6PXQfp5h//0Zb9Xz9T/kQqjwyGwxhtGAoV
f/zr4U9e079f238UyC+XcdG1//jjuc3827nADUVGu/DP6ZNxc6x9qlV77swEaSq/IBGS7qkSi9Kz
x4LlOIwU77ca2jehq+d5Enj6gDS1G6iTJG6URocbMRbmXG+0wEnmnTSUI1rpc+G0e2Vc+JtD3SUZ
XodSJdzeNhIIvmXWa65qtGbjtjRcK9doIvVYNJZU+D0M9MzVlSlChTq3mh+hnjial9e99j5o5yT1
NSK7xmszpzX9WPTtlR4KrfcGrfrU9mb5nRaT9U0vmvLH25f3/2sLl+Pp1YUrvhY/iOD/2gTLSn/+
wF/LVmMBgolDL4qLG8DRwsj9a9mq9p+cKIS7nK+g5Z71kP61bJU/0cKh5cGy5RME+Fzp/71s/+Rf
P3MXFoDWkgO8adk+40P+vW4X7O+CUKF+gZIKieB63WL/HEydYz10aWTgNuRkNlCZwMFXUTQfVLXT
N61jZlif2+W7Yp7sO6EY4zcZ+r03JIHmY/OR+mGvtfdNN4yfVdwfHtBGVB8NFHW3vWinvZFlyQc4
9I9sABqxIoy8MWrDd0HWzzd6JxubaJLGwcUHa9qaNX8vkrRDkkK3PGvosltcg+3rnKKa7HYL83Gb
SE0vI/NgBJsaKMqn1K4nehNRVFl+XFjGFyNX4O8u3uMmHH6tPahNad8ktUH5MQja/NrsBV1b+Ged
5S7StfY2h9ABlj5z0sbVBdsWKGZ8RWe+QrjT0MrJ5Vqq3uVaYUb7Tu77D62pxLlb65P+LhepteOr
tHc5cC6vLgPlqFeT5XW6IvxyMqq9OcZ0FdKio49Ry2PsFgnNzkq5bvuy2AEjvNfNCNNeXfFzuRqP
wvrkaP2xixMX07DRNev6V619MSJJvAuFuB5a+1uTTrda0W6C/GYu42sxdE/U+rEcQf1fjPR+5eZB
joIfUuAM13UjPlVlkO/7aqBpqNuezlHlNlpr+WpiflPl0b5tu/qaqTrYkf4wOnW10Yd+iwPQtJmC
KPyWJAYKGpX93VCTxosMa/yKFsAP02xTD3a+8nk06I7Xzl6o0nXeYJYehUH2XoAZ3Bk00X8Usvlg
Fs0vfVaeKJM8BIZ8NRGMpk2zbQM79QqJP9Vqq9P50vTB1WN+9RyUzTapkHua8kBF2VJ/b1b5Y5Mr
9W2iiq+GNk2hGwdXNdpeXYXrgmjSeTfkFHpQnEtSdyzjxzYR6NFQ+kH/EBK7Suu3kX+VgvelSi7I
S4BMUjRGqmtmWkFLv9wZUu7HQ7+vtS75IHQ4n6NleikqitnwachwHP8hxf0DHVg/LD7XRgc1oxta
3W3zKXLLiV7fpq4iajkYvEUY4zZgUg2jCWzXkDQFAQ3IsNeFI8FBHbU6H26VOmm/SmAH6KOE5sZG
L28PBx7F8KZSptTtMDtw46RAAaHNP0hhjV4CnfopbGO/qqoaKqt17PsZiqNeFFfzWBv7pIsVT2uq
9p2dSdmvZEzS1AW4xWwEtUWTsbSBIQwYYfdBVX/Phj7Xtq2UDxtuE8cXQg03eRTb+2Ia1UdFHvvj
mJXRZ0E+D6JhSpXHQMabVwnN8BaOMi3DLDcjTxnih9Ywwnu6iZFwFx0sZDeCWbOuQPCSYYGTzky3
HSbHm/J0cMnW80ccuensxMska1IbeBVCEE9hbpg3CEhoyDBa4imceuWmKALjXi2K9M7J5PRXbmj9
Ru0ndFEsu5+e0gzZ9Q0+RMFjV8zhdZsrCIZAtEQTNcaEoQvCpyzIPia1vuvkSAPt8Zk4NXeFYuvF
VaXGWrBhX+sfI47qo6ZV2lMleg4QO/yGtRnLBNmpaRFoBQNXI0FkDTs9Dg0vzwb9uxiAmMxgZl21
M6R95WShq42RdKPJg9x/zdIuv9FRSPxWItGKTisl3u8IrhS6bwW60HwlBi/v2lh5+PlcW7tYiYf7
Mm5S+07Fl+4JN/HaG3X8BHe09+4zJ+nv86HAU5q2jnYcG6XzuqZRfA4JZxvihrIXjZHcWFg32G6t
haxPp83um0JEW2TWc09KBdAvo5X9RApx1RgcAzB+HF9hazHtRlu3Plb4ZhDC3OtBd9X04a7Kr8px
yK6QsimuYDcNvUth0zXbcNgPpbjSMvOX5FAmQFsEJ+8xMwe3xWpyG9f07O1OJNtSTgOIT7XXOsN8
0+S1cmyl0QtNwRTwDMNofuhGIfhCcfV+RrUSG5mvw5zE22CorCepn4LtaOWt38ld55dhK64SvQ0A
f9UmPgJp+VXSsvkxtK14MwZDfqfVafJBisWCuC/wREKh6FokZXSdqo50L8GBeQdKuPocT2YI45Jb
j4N6soN9qucqd0Nnvu8aqbgFhF186JSy+AbcZn6IRw0kjTm2fqEH8tbO7eAIITrz4RkE+1aZ5u9v
D6b+/8wVYEm8FnI9/Jy+Rz+z7Gd7Gnbxob+zBfNP6FE08xcpA0wIl6jnr7BL5ycks4ju0VJAmWqp
J/0r7NL+hAy/pBF0l+lYoif177BLkfkclWsYMWR/1LGVt4RdS7L476CLrvUSblFFWIyy6ButayLF
1Dfw+tTA7TNd2k4lGlIhGARW2XgJ0r8qjPw1FD1RGmD8DwbgNLkudJHnumoHrh1MkW9JDlYxFha8
v83/3+nQ7+nP+SgWFGVavcwaqLJ1oaCmvD/EdSa5CYxoH5SQvimk0N69eRQ07BAsAEQIkmGt+tfL
PAOaTiFXzjhfQb1QvLZr4+3rozwX7U/fDqxn2uJUPGAJU/w4nTLyO0NAs4g825p+1P1tTXV0LHRU
lHsvUXU3nK3rKoemOWW3Rg+lN5d9Iyx99AxcuR7cuTyqFcY0c/Tw+jdbFY15l2S+kC1pa1KOgIx4
+sU6JHvxEqGxkeRK4NVd/lCGRuc6dgQnPNMnP8DO+8KbXVdnngfFbRUYvUavCCjO6aBDVIguSPA7
dYrE3o+lVBL9qq03jVa7M7jrfWHWmCSlidiT1soebfH7IgLtbWpFtI9gV7ghhZoL9ZhlM672EMLF
MIUxKQDxy6Scfq9GgFbs2gIAViHhK10601ZvwPn5VtKXptsrA1eGEsm5V6RGeyMINPuoTlxZS8yP
diJNHmIc4tZOgmY3W1HItW5RC7Da0PZr2cb1prYC83M/G9INXLz5/aAOY+FLXDpuAgJzE7SSmnuN
FsO3fv09n+8mHo1Qg7NBp2Qqrx5NmFYnYI4QXFjz6BFjZbs61IX/+igvTiAFdbotVE4BhJxO4Jxq
k4kKYORJhjxvstIc/TnMTZAaWu2pKZSN18c7P/QwEaVuSirMfwiTn46n63FNL8FgW0WZBeptkFwc
mE0fDGP1fzGBuEaBPuHs58TQTodqsimVq1qJPMucCxeQ8MDmVYtLS3BVWV+2Bs5rQGjoTfCq1hAX
pa+6KJGZwVl3ivtYyCOWel2zSWObkLKy5K2sxNq272mMZ5ltHRaxme1sisgVd0OwiQZL7Kv0oYua
CkhWlx+j3Bm9uJWMq1pNvlAJgCIXAu/TMW7eQPVpb4xilDdZAgZwCOvKUyHZ7W0nuKTlsdTLT89A
6OrL3QRyjAWy7jHKA4o3uDlE4JW11IvRivNUlMp9y0GlD7lD05f0/i5NL9JBX1j7lPIYnMIcVbQ1
NV9tqGOHyKN50aRFV04tZlfC2PnC2n/hJOXuNRZ8Ixh+BAdOFwi5cYYmJI3hAa4Hl9Y07uYlfCsG
x/SgnSHRyKl2YdCX5pRapEx3c+mIrOHvldHJA3dk5OWRnnszWditBFfhIRvU+qohvv/Ya1O2ta0i
vlBif2FSuZyJMwAdsx3WEDbaP/Yspjj2pn7qPamgnNBadX9hP7ywwTGTppi03BREUqsNjqRwhuCT
zIkMaoWWuzpeWbU84aInXYLdPEdIv69PgrgF9AxWc8GHUMQ6fYHqFBGFdEh7po3yZWlFo5LkmxL6
gwJRBNcs24fQ6tqthMLCcWqKxyjHjpwet7qDn5rtqlrr96OaOV5pF8kbp/uvL4ecvwGSFPTKanU5
0JkB0PDl5t6I3ol5zu+CdpIvnKfPpbnzOfj3MMt6+62xV8L6NedOBqEaOdOGHFvx4PvRKJmn+Vsq
B9G+NYL2Vi6H6bHOlnyvx5s67qP+XUxDxe+a4Dusac0Fh6ztG0fpt9KUf+bKsDeWLcJ3g5MIV7WS
fKPB59rmSZ5vlP4SB+DsJiewXqiYy1nN1gcUdvocHMzAzuoZURHb3thOXP8Yzcz5wMaNZT+2+m9d
UMQEPWoq4z1pJYYnyKYoVoAQcKs2yj5XnRQqS1XdVNxQsbA8Q12TZn6pKQ8ZJXjZnUpDqb3e6XQ0
WGMhoAXpQwztcohxwVTJF10DZ4IQqaj0Uhft+bo5fVFwL5/lbQDPL9Xb0wes5yAXVjsZbt0riE7F
pfjMY2WbMY6ca6KO0ieZGTwKydDZZdpLsUGNxylMCnuSl7eGfuEkWl/9Syqz2JcvLF91aamcfqFW
rUMn1SeLmKccP2SG9kuqDcmFKRNuTD2bLgy3Rj2py3joQQNspXmGuPtqt+Zdil0hm9kVyFLiC3+b
mmbv9WMqeVheNruUqNKd28D0GrtON2UK7Fpzxgvb8lmr4/Q9sCU49AliOX1p05w+Nha0zZJW2NQA
82oj4Ds9dr3ZecTc/W1Pou+PymzcqVlb3khzl3nCqRuvWwxcq7FFVadKlK+VmnN8VHl6HTd152aS
7jwOKcWeztB/QhK/gExfH6rkovDpkUWic865sm5sK0sZfQ46iarOZG6dQvqODZigjlxesq56cSQD
sCQ68eD61sIZXV1XzVALyZWk4lc6JcMuqZoZmVz5EkV/meeT90DbYskXgVQvmLt1D32q9EkxGif0
YtRar77sR9p02xKJSn+MqYm+HnaerXUoh0BnWX5LJA0v7PSlK3PU144oiWTaWd3BiI48J9N3ZbWx
MxC7rw92/mQ0dKwFnI4iJjKpq43lVAgyp4LDKjDnQHPtAccrpQxqV0Zz4V1qZ/ONEqXJhZtgTdcA
SbLEn8QzAEqWZv3qJlgknbtOKlKPfqMPxOBxyMe7cqAl0jg3OPleU8XcJZG4Ja67sKnOVg3bCasq
tC2WJhJgwtPpzSajR+APMzUtGjQamFXgJS11fMsUl97k2eQyFE0vCIQMSf1khdpKgqqrLZUoJgsL
9X+zd17NjaPXn/4qrr3HLHK4BUBSVKLUkrp7dIPqJOSc8en3gXrWI4L8EzX23dbaZY/tGvfhizee
c37B7SqL7sJQoIhU0K2JI22AuFE228szuiQ9821n1feZgknXCu7i4uzqwNVqXtvwCCYp25Utcsfg
l/3rsu/9HS5dDn1ax4iwjyz8Rr0tK69BPqG19nQ/XlZ+yzzCo40z/xYUBZCjmylYy41jhl05Dcyh
M4AOc2WjHmpg7q1o084qnMQzil1Bl+xQ6Ns046EpZoNNq2pFqeH0PkPxdaYMw/MHy8mMHM+52IMY
rNGkcwRe1w8cJcWdLhf5tiLdchXL/xnT4dgFFQIfcjRIB90r6l1DE8ilfKD9GFJl9/5h/kItPPz+
BAuYxOK//j+KmkD548MaOUFNPP3KfvnfkqMy6Pz/+F0GFSQwDsASMHLUQJyB6mfx/q6DCpLxB5h3
CLJgw8jxoE78uxAq6X9QBQUVwW5G45lq6b/roJL8B6gnCxUANjz4WuR+/wFo4nhDU72Z4asQk8B4
G+DulkQApIx4h6beow6R7qteKckLFcae+3ig9+eojTnQHDG834vlCGHzP9cqf0edHUpmXh+aZcvc
z4AkGZaZ9Rh6Epr9vlZ+6qvSWAHdHWdcfwUhDwLyTEIEmPB4i5SyBzyrMR9jX1W/jkZVP8d+OazJ
BRzfbb+jcFvzLODKhhcyf+APGQD0ibJqVfMxbYMEE3PZVx9VDomNb/XilZgZK5SK47P+r3Dwu1gy
M8RlKSUkG7P8U2c8aqln3YqD8iSXUooCM13kD4v4r+28NkVkkP830LICq2eW3Iq98dij0eeS6em2
WAlr5IJzq4/0kSeVAaSPZ8jxx8OIoUuDQH9MPdP6xN+EwvxArnadTLjkIKufJI6q+2twyEXm+tdH
hMaDrQzsYApix2GTaArHIDEfKxHEb6L5sWiXjarSG9aU7ZRb8VNbWd4mo0j/BRdLfavBiv4e+sgm
2Gi1DbaWTOpNJLfmdR8kkucmWUpL+PIEnP02FOkQctK4aJb8z0YU65iH/GOaWqXlmhFIjBTNsTdZ
mayHDglCeyTNWblqz+wZk+YLS4s2ApaFiy8zTgFmcYP8CCuyuClk+uWhKfYr7+mzQXgK8iTkTKSs
ffz5K6HqgrEVH62Ua7TRKlw8oVisHDH0qflj/r6p51mG50AIjl74CPi5HIcpIDlVVYFI29QZWBFo
Wv/Viswkv67oC+YMzIpTO5EiA5V5WWqjjZRNXY65gSK1V6Molm/UUNElm9Ks6ynWqIVp95kVGbtq
qg00x6vAu9XLyaQ9n+O444STpX+K+zHBJ8RSvAdQzCQNQFIGGgRWWLwYelq8VGqq93Y3lNVb0NVN
a1OYF+m7CwrdeH8aYsmWhUL5MnQVpjqD3ETPTSGqjpmq0h79VqXZ+GIrxY4YhrXs0n2bNkBGMslm
xw63vtArj8Vgemjj5mH8TZOicABmMkWSk4M03Zmlorx4vZqZ9ihYyqdKKZVhW2eFAr5BqtJHjJWn
aRfzP8j22Fd0s+te6191qRgj2uyZSIO6LNLKKWtwBk4+hvwtZeM1v9QgKwUnRqXgh9/Kw1sVRere
zBojcrVe0zrHrITgie9o7eUhS629NKWWCuC69m9Qk8vTfY5RxTNetnK09bPG27PMewH4gZzldo39
n7/x4rwPkMeQutz1wby8mb6SjraPvoC/CdEHz7FOCRVwVBxho90EGn10v66EX9XQjbEL1E+7snRq
67gMqL25HUhXXzNPDwebyu+Uu2opKLpdmUFcgjfKrCclhOiBg055j+hX2TgRAuTPWaRbNTKhgvnC
peLv+NPFwDYLvf/TxDvy1jQTU3Exua8epq7WbkrR8r8FlpFGdhQFmbTTqyH+moV1Fm3DWOt0p1YH
RKjNuos3clcgehFMRe/tRNGPCzc1sCtxA6sv3CgQAeWgfy8IW8OsSsnVdD/7hrkK0ET8q2rBlqa+
+J7WHgqd1DzyewgmTeQo8TCkdmsFSo/WqpExvVPs/9C6gZaVmhWUyP2sGn+IfdladlrTrFeGWP5i
FK2eulMAaMWmxuBNTl72SulWueTd53ErJ6C9eyOzU63Pe9eMzf6pCePmtlRy5Y0ipT4+xEjo3MAc
7+/zCFa5nbXyqLoxinClnYzB1NtpKyEPlU1W3OwyvE8C2+o9SdhG2oQ4lKX2quhAQa9Cu0txDnKm
phU/cfllbDGxmqtJXS97bmflICBGf4Cc74uB8dabmdjaZWfqW6EW2Td1qVEgVfXQNN2kxAFl4ynt
8CMcJPVFjpP6tW/K8MnojTQGX6ePuiMLrfKtL8fkRTVS7TFWJqxlhhT6fahadeVGVh7vcwoX6d5K
g+G+HNh6uzBT832b5iApGGvxPZR7JmgytfS7KHr+n/yC+kvWGVBc9Ix+ZienZeya8O1frUTxZhR6
pRdOgat0BYylHf/0smYKNjLf1ufVZMUxzWRRvEsQ1nkN1amXZsuc6NfINES2J2XdM6CQ/AeSjt6f
ZmaWhZ2DI3otakn9PCiIZtuxFWWHKPOB9eFNBMxVwxwqdGSVm9CpmfEHbFxAZgmZEf7pCUFwJ9dy
gEiC4Gm6bZB06lsvn6p+CxYfinGeKQUNOt/QXnK1655FEqLOHsT281BTgnbGmjTPlsJiYgRDSUEW
Jdf+szTo3mOJcHy8K8OaksAktSgOpFRGayfru+BOVEK9tg3B1Ogz1p2aOLGX+Qh7lb4Uze520ltf
Ueq1A47lAbnJ2rdc2Ewh7kmy3D80hZ889vk4Bk6oCdItKa4GYLdrFHGDGj1UuEGwfMuu8W/s+Uxd
8hiz7k3g7EWSYWSjag91nwqK4+Nb/iL5aqZed1Ef77uJchZ6VxjsvKZtlZOHq3KIZwSFInwMqIBm
6B04eq6l4a1ZVX5tU0OYssYu0LxpJ7s1ql550tIKmD2GkvJ9U6kNYnWCEqSu0NHuvxYsLajv0OCs
xa1GL+a7VsgFKW8D/mozb4rBho9RsB6sqZzvOr/i1JT70TX7KUw2HTbcN5ISGm8ZUjfqJhnAOE8K
AnwOLcG8thOVRhYu1eCItLATbzD2hTcrKr7+Z6Ul461aiGZni3gAZbSedOFnFwv156TzLG1bI4zc
bPJIDF/bNI0fxCzpfgmBJv3i+a1O9O1DZr6ogqDft54fRC4E6mTYCKWpPiIVPzMec/pg0mdkAcXn
ciyjxC3G2g+vSnPwm82khTEqykrOIxd9xHGwgyIdE7fBIgkdEDpxP7UhIrUVjCoerqDraZEzACWk
MNB74gAEqoiFjW5Wxn1SD75x1ZhJJG1Gpcw7BwlTIdx0RZwoDmjF8gvG3cbgyo2VfvFEc2xsXKDa
5sazWD0u3SLuSSAdLCxVL1GaLdMCJqyqBJ7uAsSSbUQo9W8DlPts48ExKRzsprsS36e+De1KbyD8
ayM4w+2gpihVDk0NKF3RY1ynRNydQHe1rc5KFAd9sGnUej+UQaUyDzIsswOvYutIqGs2W14eibcZ
6aFFUMfiCj1TC+g8xrgoidlGqgAu1MI+rZ24mwCXWW3eSZgBynJjUyDrS6cPWfQbI/Za2SU/jVWb
Ho1fOpEQcMsDYqvLO1Ee+mZbS73Z7bw656LSE3OMrkIv04VbMQG+fD1wE1ibXIujYZ/WufIFdIe5
14FHdm4j6NVXkZdCTx1khFajxYYZuJ0fAizMcPiwnqHbcv0cJqlMQjtFhfJxgtzxKpc9jX61VvtD
3JEXOFzMSc0dpIDus7U+LoH+ljUjm0CXFTYdCWQ8kAIbHbNWwDzQtuLdoPRdyuf0OlXcIqcppQ6X
URs5JWSI0q4MNZvA7/cD7lYRdV23UjzpbWiVtr2SvRrI4AAUZCePnjA8hCNkoy0Ze0BPFIqAcNVL
EfZrgtKaV9XYG4JThqbB/6m2crm7rjRRDF6AzCAUpWqTle7o8fiT03KHQFRqqrZhioNedQux4VKr
K7Qxf3TmmOehG/SeTI1csmpxV9JqVnMqTXhb2PLUoEu1bcFhxoeRHmY+xNl15+dCt0c1qmrpY6Sp
7/S+rGQsB7/4VfOhY35CUGn0oDIojaEwFBUnvZYATG1H6bbFQwiJXx4qrcMTmFZWg4ZDak9CSR7W
QJTD5Y3r1U69KXmJJyvCWxQrOY5lfDWD3SDwzIb9IzwP8Eurm1TvIOAXEZ537pSE0VeMsYzkd+3z
/5ed/pd5seq0/fXzV/Wt+fXzX08Nf6n/lb/96x2ImP2qwyMqxPzn/K5FATH5g12MESQlVDoacxPs
dymKIuIfwFwQc0H9da42kZL9BckDdUfVVYHxg7wl/2FOo/4iQsCRoBDKCqbujVjFjKH7jytRKA3R
d9Sphc1UU7qmy8JqqEQ52g0giUUADRhubnxsLiCzgmOWbd96vpxdH+egf0Wb80MgiDg3LAlvFAAk
gf5KfMeeAUarbFTxH2W5RGDVIx+JuMvcJAc0dpx+Dh3NnDZL1TvFE2UnSPFNs8Jkzd79uErwHoUS
AeAragQWsoGLtkNqGjhh0kW5K7SksONWUzdI1rS7vi2CDYbehWOWkrriXbpsJs5jg/gC7AbdJAkF
g/lXfSh6NWEWFrlp1Xe10Qq3kpe9FQYXcpxb5h4w8+jiDzlj5tXIHScoeDb4+8HJOr1dKZK8E9L/
TvLfxw/ni3UJ0ohK6rJjBjIN08ZGqe4aMAXbfMol21Mq6asQG/4V1oT+BrSMulUBkruTJRg0r3ky
1V3dOaXYSfthiOPNCMDmBmNyw+5CWdlkY1lc+UP3NecF77Z5D5y4bM2dlGodTWFd7W50qfI+8R6O
Ahs/xsZJ0kF6RIXQW1lE76vkdHxIYsCrY2MsbbOmVrBkLFzrOzNvXMWreKHTTgaR1EDBQWL/EdXE
eoemXr8BmGg4wFs8ME6K5kpyOG4M1HbBmudfoduPD14aYxo5QAvg4dPsk97UV6oux9XQeToo5kHp
Z9mjxEDb4XhhpNk4til4tzsJXb5db7TGdgCrAkSvtzYapYaV+T+NBy1/LiPPfPoZsXccbypTI50E
JbwTotcyUmypCZ1AdbNxDc72jgw6nojjSIuN1osYgAw6kdRrkgBxEzi6kzvBFnkex7Q924/s6hrf
W+fn5YPq3AgBDdOlnf1LqJMej7AQBd0feAHfhc0WOOst3Co4GuPNqFYr31LhJP9QMJsnD3D1LBc1
1+TR/FsMUW6CGKKCHN41W30XfoqerUN2q1+z5qWv0W1qi7vsFmepnbEttvWL/8u6sx7vi/t8L+P0
Zauto731ne0dQvfyJ5gXzfLTf/xdi0UVlyoPtXgK75T+ZpTiTQEqQ6ianddP2yjEnS01nShY6bCd
XBCoWemAhxCIwLQOPdvj767y6pG9NhzuKK29IWS907x8rcZ+MrfvMdA4oHfAvgHQfnSMSm1d4Juc
DLhHRLZE+qe1HEHqwxD/uvwFTw/sRaR56j8c2FScIk+viKTYk5tfa1eR+0NzoJ8eipVG+MlkEQlc
B56U3ObyqTnjmIqJ7hEpUktH8SgM4MwljbBFviD6PsMm7dJY0Sk8rvSycN9j0hhG3GXGpi+aoWoy
KV6XFQMkpMwGo2R7BvCp4M60nrAidrRy5VReizfP64evOQmNgnoD8QIPVfEkv0MaaetLb+R2e59O
rLymjXhuMc6tOup0PLn4y3FAUe6ModTz4U7qg2EPOUp2DFQOVg6Ak6mjeAzAiQoMWG4aTIvD1E/y
Num1urw3utIOAiw+QtO1OO3yAOBN6ztmHuyHrl5ZMSdf8z0srz/efbPLwmJtAvNX1CEqy3vBCh9F
AbVyL3Qmo96gIUAlLLb9Rv7nI8XKYYbykALCWV+ELHH+U715pJTNN3nq7TVF3daasZ3ECjWf9LHV
suva2l/ehSfbHXO1GaiM4h+qLyc4ojSsrAZ5qfE+VD13VMcNsHeDsnxUZD8uR1p0uOhogZNAIANt
KS5a/rmYSjNPKjXAwvROvRMO6nV/H1/rKBQ9exl4fEfaFZsMWp7dio6ypok7/9EfT+vfoeegdKmh
byxO6yHH6MSqNeVuGigV8BbUyBPHcOZj4gJPxMtDPRuOBwBKXqC/OXGOt4YFxUAZfEG5o4viRP2D
KWu7pB9vQmUTyyWZ0v9e5Cz/c1P0r8/6IdjihpxLxgYSLnOwG1N4lbxP//TPR4HDmP/BJqf5vxiM
bBSYuom6QD3dazdtPun2OArmyuo/7iHPo6DHwaOdf9FARoDy+JOpUgV1Ms39+6y0um1W1q/YLyRX
0QhQ/h+Phyg8wkkgOVeMxSWaA1JJp2AK75s6Cu8Cek5uR/dhZQks9xWnPu5IyEmRlfBQWoK6fWh9
1HTH7BDQuNklgak8T10hfceg2NqVYrLSgl+eV4Qj1QW5wPMWwMTyRaZWXRRMiVUdosFypSA49Kli
i6OE47v81BeS3XYr2/nMAElV36dLp2G9tNEoymCC3drVB0VJEEGX+j0Km5ip+sZN2Rkra/BkdTA8
3pkwGWZdJNSfj1dHneeZP3hVfWg4jqHnjDat5+vU0v6Z3j332PziUZA/QFQEbO486A+XqBcXGUIC
dX1ok/wmbG9ScU3+dHlrLiMsdhMaxVE8eEQoDdOZxIMJOu/y+j7zrZA1YTvNfEWEQRc7qcg7Q+78
poZzUjmCeC3XeyEsVp6/S6zX7y/1d5QlFCOV6smjK1Yf1JfiYNAt/xLnDmU38DM/YPomv3rPzdcA
jSfn6jw9H4Iu3qbGkIx5mhM0rGwaMoJElwwJdZjzK9/wzHZi76LyDUaHf1uia2tLKGtzXm+UU0lO
8wfVE3o7otbfZ9VGaEAI9d3Py/M2z8vRHcXgZl8ajmteHVQnj9de4EuJh2BUdTBHB0UoTL6jq1rB
h8xuA6deU0Q8SeLnhQgR1pJm9CT01cVzAxzqGMOnrJhA7ap48Cfb2io300185+/otO+Va+t6ehV+
9qZd/Mq/XB7ruV3wMbhyPFZ02/tq6gguprKj5A8xSvWXI5ybwdmAfj6FufNPalAe7bIuJQL3iRto
2QbsuKv4AOjR8Lz3xuw1z8KVQ/jMpkDxEfEWoDEW4n3L3Iminil3itAfBklyk6l7ADB1W2PrKeWq
08k95UN1W8WvaMdt9NwC9q7Z3poy3un+R5QRjBT3DvcoL5DjbytUWQewLJwOkpQ5BqqdzbDXrJ+X
P++5oXLjzAam6EBSn10sn7Iyh5BPP+JKbuPbYkGzQHfoh/l1uO/t8nv3uXqhCX456OmVw8g+xFys
mlqKS8zyfEaW+U6VbdM0tcHBsP0fLgd6h+Ec70U8IdDc5t4mg6PTc/wNyymkqllI0yHloJn7D3Zq
uvJP47VL7Cx161vlZTI2l4POf+almPO8frx7oEYC+hqnQ6BIrjh8KZo1gcF3mPmlEIvrTUEqIkhU
cTog4+EoN+XdYAuUisgXb4S94Ib7wQ53NOiQwQj31S59C3bWs5m5/91AF1dgXRe0gOQBU9MgvJ7J
YHqxkgu/P7BPBjqXSGYhaRyrFxfFJBtxqwz1dBivRdxddvnn4GdX7YPchlLf75In8+kepcNH8YfX
2sKj8BjdV5/j59K1Nuh43KzZ6JyUOmZJXXriCKZikoXU72JuJw92QImZzCH+TNWB3laxkRK7fVIE
2/hzLaU7uzc/RltMc1ykcoMqINHeup+astfKHbCgGhiZzx0Gqsser3JkMlYSkaWCKG+C41EuJlYJ
TLVVeuKmb+EnbRtsAdPs9QfjJngKb4MbUDXil2Flq56e83PMWV2Ap+9MTzneNWJqBAgyEVN8U43b
uLtK94nyxGWtrAQ6KbbOo7M42plEKKK4rR5HaksNKgrig4fha7MNvxnP0w/rJv8E7CW8EV/Gyq1h
fbPYWsf82l798y1DT2j2GqYMAv71OLaGUJOF6PV4QLgKUMjMuV158Zx5D8zD+zvEYvIMNYGYPHGg
i9ea27nDdnwrbrNbeVdfZ/tor+7iq1LdKPewIsPCblfCnzv8Pkafp/nD4Tf2QSojXzkdkgm1CJxq
tjAq9P8kCD658wtypvkuhgj4zZSyqp0Ogsp26GfU1ZfL83Tu7sXn998RFsNAGqkUEEGfDnX1eQrj
m2Q0rspUXFkNZ+5BKkUw5WcxfgRHF6dbGLZTM87HeGvdI2/Q9l+qbCOtdRfmr7E4QwGrilyDpEPI
myzW+2SWUR5hmnzv++r96G/b6CULmsdxurUEdeXuO337zq8lpDXoF6JFssy70EYdpcjKkG2KLDBz
wctg7cXwxvI8mpSDXTWZCxx35Tlx5pzEQwBiFo8Y2pU0eI8XHSbATRWVbXsP//KqmDAAswx8SYS3
VtiPRrNJG32TZNm2q753suni/0em020vL5nTyaSNBkUL1RlEZlDvPv4ReqAUZhWLw33o0UGRR2NL
7b+EAlc/16aw1rY4fdnA9EZhmvI0YGfux8XaKYK4FvpB9g/I+yF/ho5fLvj7Jsn2ZgI3h3rV6EWv
ohzsTf9TV7WbwlozKDjZJHR0ZomEuVjx3t8/HrHXRbREfdW6n02+QJgWdE600t+qsR+uNIXPhsIX
G8kfUAEnBHclK4c+5LF+72mTtkFvELUx5OTsKK/XTH9PljCZNhUl+Fc01jGvWGyXZGjEsPXF8QBQ
GVpCsxuCX+HwMmnRrZh2qJ8cgmalxXA25JznM51zh2xxngEKl6FWSeOhhnBKdfhqsCTQn8oDFRRn
lJv9WIOo69uV99u8LY4OhrnqryJVMFe24FAunv55iFDQYPXVAX0C2RmFrrsB8zVthgCJvCgS78NB
l/adPuYrW+XM4iUyFQA4ZuRX6hIgQcer9M2krIkc7/LQuNIyjSoAabmvBd9p7Gz8SNx2vsvC23We
Kdl6p6+cGmdGzzfl+nj3g1LF5TzX1YDIQFkd4kkAIp+karxJaqtw6CnXP3VR8zmuCumhk6q1qsS7
C/Hiy1MbYPtybJHaLc0ZtC4Q2zhpq0OlCViUW7qQ7HDTsQ6akWd3EvDlG8MKppuxGlOnaKvI7ptJ
clEjqDZlkcGxjsYvYqjJLvYEioNmjQqqSp+2IUY/zlS1wz6uAPgZRVruLh9zJxf8bJs2H3GId9BQ
WWZUqNZOQZV41SHsrXaDanzoDgL2lZejLBmvcLdnwBDPNHigiK+oi9kBMToNGfo/hyiyeCY1UrHR
tfZrHEfSDXyOEMzy9OhnSeX0kWJuIqDq/7BH+/4LZscXDTwTf5nP+w8vmSnMvCD1xPqgd0W7n6ok
2w49yhKXB3q69SmIzpsAHdi5ULkcpwVswfSU+lDXuroRzSn91nsQTnVUc57iJG4dI2jDKxObqPu8
VJNPl8Of2wTsQ5N7k91IU+B4kJWKfUWb6vWhx4Vyp2el4kZ5p+wKmnFSgXqf3gnU51TUlC4Hnv/g
xQ7gOFcQViI0sz0vsw9f1xS8IfDiXr+PGzo4raWUO7kGZ++x7h0B0Z2rKrZ+/MOYOEghuoROChcm
wgiLb53S1ZICw1fYdd8F4S7sPQdGuSsln3u/XzldTi6sRazF+IY+S4W28OQDjuBObKo31lTf4ECz
EubkM76HmTuNsOlgaS8WaT75JmB2VT6omq3/8qk2jrZ01365/OHOD+bvKItVoiNm3YgRr6auHK7y
3HDC7jrwp5Wa/claZCwWJ+LM2aSBuexPkRvFnjjF8qGvtvp0hUXIAIS0gV//sGoEcfJYo2iJFj0p
Jyx+GLSLEQnNmIiJMTCirykWDUh1fPaV/eWvdrK15xgo39OQnZWel71KKe6tuuHDHZAXHdG0jF/i
ZsJ0wrAntXY8KRfhz8j7rPJX7vXT6/U48hJeQnGolSarFMmPWqrOeXjFOwnZmB9VGn7KRWNXT7Ur
68KmmV4thJbHSFmhx55Zl2Qc2kw9Rnb65EXD7W7G/lBIB8tItobgbwLry9hHmzZ9bHxlZROcvv/n
8c6nNHBB3v/LfLDicWoEaE0ckkFye0PfFVGyqQPZ7VH1VYevXiJ/DfInDX5TL8So9lR79NVXHjXn
lhQPuHcXAYCfSx2BLJXyOELI96BNglvXr0oa2kb9U6yFlaPz3LoCp8ELigMLPQ/5+OicYsuMqop3
qPIUddu2ei3Dm/xn4n0q1QMQn8uL+NyogMtK5DPcwjMK9+icDkVprONYUg5ZZ34yJvGmH+K7pkq/
VrGxsl/OnDKz38a/Qy325ACVMLQGWaFXI3/ydXnbNsPNMKzJ4p1bmnPSAlCZlwzf8HhEZQqjOpIm
TuZIhZMWWV+9Du5Eo7afFSy7Sj1cg76clmTITXnlzUKgrE6y8OOQBVblYSyVzUEMU/NrMkrQPqp0
ulbkYHR8OAl7jsNfaBwb0CXUfNNjbd4FHVLLWm57IleVF8KRy8PybsTV666I6x+5lMAC0+ruy+UJ
Py3+IRYGuANlAKYb+ONixrW4lyWvSRpuSdSYVRPZa2x6N3nTaY5fcSSrPEVvOqR07UBs0Kozim6D
slCL1hKamghBK9DtUsHOE0veXv5xp3OHjcjsE4cVF6+GpRhJxfXQF2nCawnmEly16BZClup22jBt
IA7dmF5UbC6HfAfBHr1U6Bpq9PJAnAJgJE06njwrkJseXQ7v0Huj8eqbbfCzj5vkaexbXJGpxPev
Q6pYuYMMWPpnjrKBbjeREFMWpn/zNJRmeG8KagafU6Oxb4+BF6FdHQmvRSlKKWmPATZYGK3wVQkl
mCY9i8RCL1aWH6OgEYFGBvKEgHGjPaqFLNRO5Se1CSE3CSIIRrH3bKqxwB88yFMGgler77EWp5wp
SWH8J9VzmLWxKRivKlLqjzEi46iMF23/fax1Orsdsl/PImVtgLvIN38GPJJ+7/u26uysTP3DAKtv
rYExf7OP35SWLIAKLmBpLqSj+n38TcXCr0GO6OWBoxvVaGhGkJQChCFWidorgRabvRfEvlZKArWm
CFkING1ysLxh5ZCcf+6l4SyWSEadJ+8yomgiGNoy2OD+snKnL78YNQlqd9xxOvB4nsuLco9qClKT
SVF3SNLo3g/SfRdakW1VEY7CMdW1lUW/GBCtVpCO7DLEPC2Qu4vPFkEuVIuk6w4YM+DHLBa1U5tg
/i9HObnIKK9SYCG/MsBYoxl1vAo6XUcqDErxoQ26TVWjmtk1xqem7Le5oUBQnWhHmpkzhvHucuD5
53+cL/IsAiOKIs8+xiepv9nrQ5OXKcmlqtt5ldlGCfF3TcH2bBS685Q3+Jxcn8fDI58DxIZ7w6ET
OlduDyZ+4TkInstjWa6997F8iLKcqtBrRgk5xIMeQSVNLe8LvYd+eznIUiSY9jBfbE4RiUQKtawh
t9rUi4EZkSc2CFJExqHMJ7tpftHHdeKp2ES6elVYPWfXFHBjjbaiDAjxTf1VIaxthdNlw9uH7jHt
N34X7aLj7zqmSZsPqhc8DEKC+6N+HeeFO8VApOTG8TR1WzaPNcaJlz/BydUDAWbWv8LRTaJivxSv
UEdLHWkdhQ86jTdrGw7X2uT46j5duX9P55OrjeLHjAqfC7yL+VTTqpbkTAgfEpQOtpBiaY1r8lrp
76S+QoZF+gMXmKfqO+bw+CP6emKEiS9zk6LDZ6uxLIHy6cdtJ6k2yiyiw72lUt6pv9UjGUuYF2vA
uuVA+QXvjQ9efCIVMHUx0KwP4UhmUnPogF4j9JBCX0eKb+VRuRZlccZIQgy+ORebw2D5B1xj4g1M
i7We27kgSMK9f1Nqxkvl46FPk2SghnuA0sy1GYtZ8SJMkriyC+ff+vHYmr8YlyXCueLs9rdcggaP
HhNz1XkTGtm27MPKTQOhcuXBDLdlXZaby0v+ZFg8sWSQGkCoOajo6hyvEaWA65spUnnwcXXomrdS
e7kcYJ7iowG9BwCtzELgPF7uZN7mei52WnlIDOy8Q94xtIiCz/9dkMXNOVQZK0AiSJj1TlR+6aen
0qhWTofzn+rvkSxyMhTIK18MeQFI+WsPjDKc1qSglqceTyYm4+8IyvFkpGWgF0OglIccVxB40Das
bTGiS217zaZfa2atzcw83g/ludwbzASQVXlIlWcpnqUdbihgrHy05ZG6HNL8Iz4EkQplzKJ5+osf
jGfal/j7GWToK2HW5mZxBJhp1zZQksrD2H1XAByGaynC2seax/lhHEqIoZ0wqOXBpJYvpA+G9iyZ
b//dKl7sxSQR0jBCSOHgj+CBzW9K+llb0/1bG8e8BD+MI8T11Zg6lliUIr4rAc1KviSr7eiV6VgC
TvupjurCYiSdiVCKirqPGq7M+MlBebxXlvC9pGYQRSmXB0OKrkqjh5Zw6GG7K8X3y7NydgXPSlbo
WsERXUI9xcYLAD+y7UktNia9GqSMjBG7X+uTp620RM7OzodYi91ihqlnZPmcylSW0xq3Uveip2vq
ZWtBFnulEsQw6eX5HEMcIVGuRFNwpP8k/YMb8PdnW2yYpo+tqn6PIgdOoWENJMg2oZ02W2ninBkP
AEraGxQiaZYvhYl1Qa6sWhA5/BG7UYt2FqKxs2ElypmzmWISaCISWpTmlkyEsq3RLq3q8qBYdIxJ
ru0itWXJ7hW6qphErjz5zw4K4gNsJko1sKmO96lXot8DNZnlXf45UbqKEQ2BC3t5aZ8UVd9z9A9R
luttwNaPYlB5KBEFJ3O5Lx7ix2i0RbQwMKf9Md0Fj/Ja4nl2aFhmz6/TWR9wsTLiJpQFGUHfA0aF
ruf1v/S2c9UkWylPnw3zof6wuK4Nkwo5nQgeHhFiKgkiz/dx+/PyBzxzCB3VOBYXtqxKcaMJxIgw
bxDVx0p6QXxoN6XJynI4P1MfRrP4aAq+d11Tc9z1iBvItPPQgRruMFD5mie+q+QmXbx2R0P6k4Zg
DEZi152h7Dp8Zv67ES/uKCOPKatiq3BoMTAtTdlVGhjsorwzi2wl1ElCuqwgLe4qyYxzCYpKeagD
R8OU1bOb5/qTcRW/oICDRRF9sBz5uK33D71bZq7Rx2m1FtlnLAkJFukElhASahLP7sbHy5/xNDdb
hFi+WFFQQUWf74jggfUVESfpO2pxcQPnzLX8baqtLKCVlWotdoMvSfloAYU4KIPmxuOdHOIeGGfb
BhuJy0Nb2XdL6GWoxZyeIZFCudyo4XUZd1sp/vzfBVkcj2na+gh0zTOUDVdae6ME9V6MVo7HMzf/
0TJYnI6eUMtqrjBHYtrvpK6yJ93fyG1vC/F9Jfm7y0M6e8H8vcOXNWipqPAWnb9bh8nBEHtggHcF
aoKW+mIgSiDDFG7x+70cdG1ZLI6Vbvo/7J3Hct1Iuq1f5caZowLe3CGAbSiKFCWRchMEKZPwQMIn
nv58kKq7xE02dyjOtDuie9JVzA2X+Zv1f+tfi6JjZ1t5k853/vJx7c8MW2y7wkkSyJ1kVIvB7m3C
evsZv0WdAYN79TgQng91A2sNMpQnQxeRsxe0e+p01+P68eULe35FuLrk0fz39H0HQpfLqlw5P9sg
TvL8dVurqMYdAAbvuyKAujWcExs9EY7/2jb+WfPkNBhEFsxuSi5d21o0W5+Wzot9a4Ihlu2bBvCC
eWEEO6t/Zf3xEKvFtCfKRKwp6DxRWjr5vPO8aYLW0pzr2bPDuR9Di04XfERf/6anRvzyvX3ypp4s
dnKdkxCGX5fCvdaHB89MjuATwrKH0aI119jcx33nx97QXby86tMt82TZ028+szXDSlh2/OErgHOR
60eFwiU2XsSn4Hv6p9/jthx6HSZm8HzG9uLxO6trvjWvJssF4lDMO6/Brzs0sbgYsWiLgFW+fHnP
3tTfljs5EFbTqSgKslzZxdOtlUdpsF/uYb83EN6+v7zW0zd1u7ZNT4tYhjDyiZeQVVl+H6Tu9cJi
UxiksRriTttlwy4ZQic2r9zdy0tuG8mjHeBkxe3yf9sB9FIpq2hYUargrVnfGitGnmKKu+TDmp5r
PT05gh4vdtpC1IM6lZhTu+zScel3O3frH3b18eVLOrfKyRMrtbUGicYlNf0eUjCnAnaCxteXF3my
j51cysmHjQWyblUul5Kl1cEcGtKn4Gh1y66rIPHILvQZQnx5ySdnws8lATPRAqBJdHqA+3Lt6HVh
y1viOFmVC7y9WCtfpecGt56/f/+sc/I9Z2VpTis00+tMMMpkXbf6wZRnkoBz17L9ht9eu7kpV6Nv
Aud6aG7LaowtTwt9hqbqc9zrp8HqyV07OeLWRLeanh7YNdbjkKm/Du9rPcxemxflw/h1/gQQA1fi
8Vykeu4enpzfs7Msekdv+xoDcbwawmKdgM3evfxCnFtke0d/u4nQdkXeOhwuthbs/Czb59X3Pjd3
L6/yHzalf96Hky1C05HW4KfqXPf1brLfaG0U3PvfyGbcj5qOk/jebc9s8S+/HRhyPL6wpkeVTXjv
XMvmYAWXpXfbM0RQnNOGnFvmZKNY8cpJS8FDcgRmfx5YRfWpBhAadGdu4bNnCPMfv77cJ/0rndGq
3FI8qDaLMxGyH23D3gc4JLoWpc2fxo6P3ngUYI/v3qBrelP43L3B/pq49qtWPpDRR3Nn/Xm8gTEC
Clqc/iAKnFbgKm/S5qZf2JDwbp2i6t0CfizMvgVgIf+4Y4UICgzchvZHM8+cyeOLshWi8I5O73Vg
7VSLuyVf7cvv+TNfEytsXT/OXiCKJ685NlWmpWmsoKcyof5W9pgHg9nzCufcoXtmqdMQRgOgaaeM
DF1Xbh7VcpebXWRlP/5P13OqWgBTrmcSRcq1TnBUALN2+zaqvHPv9rlrOTkIzRyVkgWH/9rz5sim
jaBn9w12Dy9fzNM6y8/nz1gInVNUy6fFKTcA1j9IvNiN99V18kGCCQc3/WDHjqKpEHYyhH0L+Obl
ZZ+/uH9WPdlhm1XpjbWwarMJjW4H55M7XLy8xHaangRgvHb/LHHy2mHh1aZtszK1VX2osvv23Gl+
5u+f6lHneqirtlW8BnkVBygIkBuc2XDO3CXndB+VSwPhkEtwzc9lcOu6R12dM804vQyHDxPXWdqh
bAEbefPx919IPRkyIcebPl/LmMG+79qin5sJ/Nks/v1hbJ/+phGE24Zk8IlsBNB2b5S9Md0UWq0v
sb8k2hff76ZPhVrHzymcUwTErjGAsSgrapeVPfZO1Cxi/pCOo4xWhMdVmM0GanBVmvMXw22dJUI1
IUrSsCT4aLWZhGFNfVmFFUws2Ppaj5nEMMnhTIh6GtpvF4M4F2tyuuOYTJ+8vMFotYOwy+EmNcv1
dqoxdMw7WVF8xAG2NqqLjb555oM5DYt/rgnrg/MgALN3enJbJVh8GVjDDRv29N2Y8zlCtJqF9Qwr
0mmt9XOhT3eL5Zz5ik5fQdbF03kDVCJpQCKyvT6/hUIsiQWlrs83TWAUl2mVo0UeaQFAHDuXfz5z
W7c7yksISJFE7eRtVyXyx3l15pvEBxKaJiDRxyC2Lf12sNarZCynM5/XaZiyXdvvC57ssLkDNxc6
9HxDqyPdzaV2G2xGI6Zicqrvkz/MMliNiwJJ6iLo1mETPb6TBkYXudCX+SZIUpM8vsvfucn8oSm9
5FvfTecQI89cHEobDzE16yF4OHlJOT3geot6vnE8ID6WGodYwGyLqqZIwMnLczb3T6JZJt5QvSEq
RYBG4+hUGSYcp29Tagg3pfcjs8Q7B9xm0drHQickw1tlcfxLc66uctm+tvNztfMn3weCN3pUP52/
HFDNJ9tY0PmOljMUd2Op/Mti9+JC6WKI2KU/UCeSIXBfL8zbc8CkJ1MJXPWjdU/Cpzlx51ItFled
Gx8XZe+xgbicNZPx0TZcmyHsN2eUPrnIwZ6HxWIxN3OukvJkC98QJwyMbzat4E5PJS1d6etatnru
jVPoftxYTk1FTJ3rYj27Ci8N1UWbsPTnnfhtJzB4ut02UXZTaok81JVVEsExbvHyqf1Eqb1xcGnQ
MbiJXxs+aycJnuc31tiMWvYWdux4Z1a+n/MUveBN0CxrEeLxhOFqg4Z4Ccty8A1arVb5aU1sdREw
pn+Zq+FC9E2xX4UuX625lv/a/f/LT/8fcwsO/w33e2rbl33vuvv/9/p7U39/7N3Hv/Yv7z79Lwim
HtoQhqhpeG7nxb+8+6y/UDAgbuTrpA4HLeLfxPTgL2aJ6P6wJzF+iTz338B0969gG4ze4AtItjZu
0Z8A07dN4J8oxPGgAVMchwfHvML2+04+1k4RsiWrfzGWgXGvKrtRNKDG4QEW/59J9H4uhQIRJzKU
zVRVre2n/Pa19IaRSymXi85hLGom8A51Z/DPBAWPP8l/LQLDj2+G1Op04thsTdybsuWiZUo2dsxs
3mk5viy/PeSbX7fnd4LjMzeNwR9mgCi5Y3t4miBi6+ADjZ4vuLnDN9cp9WNDn/4t0qDkzDz86eUA
SAFoBIqVgXEd/PvJkeXW+pwmc3ORIxdsQk2UBSYoRdPHL1/Q88v40K0M3d/kqI8fzeDOQeuJ9gKR
sXU7pl0S6Xo9HF9eZPsjv79q3C8bKe/mAcC8HA3Ax4vkwTouaraPTjWrwzgP1hRavTtAfOdXXSir
PVf4e3pVDJ9vdEqieGOjRjxe0OyDrhs96+i6SRUNNT5BWtudU38/d1V82tt4+TbicJrzeANOYn1l
HaeMKSPTIZ3XZ3sObWQuMZyIc0/q2eU4cGDOwfpgjOrxNZV14ugqMY4FgdUVB6oRZWnbXVtjygyv
W9TvXn5mP4PZk4f2E4kMMJJdiH7B4/VWt3dRYdfHUs0Q2KSePTRkGfR58ITp4iIzVBIWlV/cLEzu
i9jEicUNtWXs7nThixVCrUPTlAFu73NbGcoF6bZk+N4yHXOTSZsyQarm9XNfIdMP8YDvj2ND2H5f
lNA433aLabJ230tj9/KFnX7CHKPseBS3mQ9m0uVJ4SqoEkyLxmOqeueALVp3VQFuYRg1yc6wrZ4+
MY/djj2eQIyHtu3xv297CY5BdD76Yy0YotIs4UVjp6bv1HucaBrW9s9672wXXBnLUL7CywDc58lb
X0pFXCK6Y515PbWxSR18f5mPpb4Uty/fw6ffFysF3k8aCjr203G3Je9zV4zy6K7rGvV1o2FhmZ3L
SJ5ZZNvGOQE5NjgUTnKEsahdlSfN0Vo87WB7+MtjRmTsX76SZ94GZsLBHUDloMB4ujWZFsa1o1cd
p4EiXLHg0ZgLRsVz6cgzw8/PrsQCG2oYpou7Xe5vh6AjsH7SluYIyCB7nW/Sf1Cp7a6cU+tMcvXc
jQPfwNzzVmZ8MqeKLZq5GFp1VKZmh6IqpigDMfBHufDPlw1GItA90jcgDs7J5SD0kHrvFce5JoSf
Hbc/pCAcLrJ6tG9efkTPXs7G/kFOuBE+Tz6juRJKJqo8wvdWh2a2MkwYKy96eZHH+favyyEig9K0
wZrs03FxV18b2xryY+MF905bqqvWG9uruTLdd7U5qW/g2tszsohnl2RGnSjCQrh4OuWb6sIxZ5yw
ipXBvFyk9V6fjerodqo+KjW0bahp1bmyvfkTwPt4XycgRStJULqVMcyTz8rzRuo1XXnoXUP4u8md
9a99k7nYdPKxzXFS4EGWD2oww2Bsh8+W3uUPAX5sdajocdFOJay8bpt6fqPmAhF84jbdK1xBcOki
Pakjny1ID1N+P0wTu0/2U2ms/g6aUaCiogsynD9bx/feMr5tX+Pm1Y03+dRM2d7APK9/52a1X4ZU
YXUPMGc34FoFUn3ATLOY0nsH53b9nYkaQEXgtF10ABgtvDE7I/+ROYHsXyWK273rEq251RatbfeT
2etVnDH5q6+DOeLAQn4UqVkXVlzPg33oJbck8oxqZl53RZti+GMldn2VTDsjKJbsYmIc87ox8uSz
awFdCitjYqwfmc4PaTu9fViKQX0qR9sb4rws/IkflYvvuODVqAVGXTDgk3nFHunEVMRZqqvX+LHg
NWN6WOZFTb2MbiyqRcpj0KKYClvZBV0kUq/nsXgFiZ2Qiq1c5pOa44K2qROVtqfyKPfcjNka35nT
XeKt9idsRDEhwzIOJGSvkCqxqZVRYg3JeylVgmNilrR7pUQhI61ejG+2mISGgsOdPuvCaNcd0K/l
qi8HOw/roFbfNNV22OJUfZ7Dt60S2iJ5KS8ZStOZHJzpFYeJrAf3KNTY1HETDHkd1pqTlvh21erd
aLvjZ+xHh4eEz6yPG1vobkifebrNlde8S9uEwUAs1Qilj4qANIsHczZSJKiZ47/GPi/Lj6qvirer
3TSA4dMZN74UTdsBtCkGDavr+Yeulbeu1pTJ0VecfK0cWn0vnZkaVjv14yFNFg/THr64d75hCFoh
Q229GvwCzqPjr19KURlX/rKIjyQAC6Y+maMwh51oALQ9+0UYFH1/w5XnC+NvmaKfsmoebnKc7sia
1UBq03qdVu0BowU6L+fQP6hEeAD6Uia5Yyt3s3uCNecbIlFlREEi1IpiuWmry7wq+Nxh4PZJaMxL
+UO0PVtcT5Pci/OhSu/XRTSQmlonye5areeer46rcBQehgJUTtnlwA8qa4g0ksuBTM7yUAuwvfTY
mM61Hvmp0HCTdPT1SngmDnOyUiRLAu5WPCbGsiA167QDsZHQ4nFKtQ+WVwkjTkbPLSg+S+zJRTeo
dQ/Zpf2STmBP4kwf1SFlf6P/DA62DP0SnsDbFeNVPU59t/voGhjzHuEyQ7dVqvQ/lLJa2rBO1Wrv
A3sd0507FcEHNerwmy2ZYb/RCN1uIwfj2iFOrbK6g2KFV98QGLj34bdsLzuZptXXYlHZ+zJbnX6n
Zj7669bzqjLGJtn+AX66hgOBLzH/W7Ud84qJI9HT8SxE6FZ+kkaTVbCtZE6dfHV77LkjleYZNpVD
U5b71u1NKyzNMq9Cz02nIbYbc/ma+9aw7NvMm9aoU6bKoi4RXYtNs1POH5apBTYct9XUYIBaTkOe
vE6U5W2OsqlJ7cuAT3Plmv3f/Z3/1mGow3Dev1CHaar78rFj3c9/41cJxjH+YmiPiTqcJLZSy1b4
/VWBsfW/QAmSinqbCArreOrd/7KsM/i/OJChCJGy+j/LFX9b1mnGX2QNTPsGYMU4PDmm/qQE8ziy
2eZMmQ8mUIPqBZIBNMbjkDCpzDHQNN9ko5vMO78wu9BezfbzbzfkmZrFFh/9c+D/vQrkINjhKFAo
TD9exWSeMElW2wzdMu9fa7hlX3TzYMSTLlo+WwgGL68HK/fRimyf1Lxw8iK4QF1mMlX7eMUECs6c
4NUdygBf14EzUK0LFsHUSTPslpRGK8rT5Uj/aq5ajhWfeqp8lblewjC6PQQNEVFducPbzq4r/5Vt
LHawt+1JNf6h8NGJmNEQ1MXakUdpCUP/WZbPg7OZsrMbxxrmJXoSL55KamrMouxmCN6tNk7dYciM
3C6xrh5tA9afNSJXhqLG+TxfdlOh5q+G0U5TguuwFcxDVAEACqZo0i3MWeMSF1dv3WpYlWt97upK
ZTM+N7pNckenUBuT0OlLlN0hpWmvQ1UbZH4VHBcUk9hfp0VtJZ8cBevtgyeNEs/VpYeDcRy6jH8u
6oZeFwfdlq6V06xbvQBL68JqEobX51oteux4GpbCkZ6QgCUhpKZiWUPHwco29JnqLS7KldAv1ju8
S81dupTeXIdmVjmLE/Jb6MpCqrAIYey0G4H+FtL0ce/2S617S2Kip6+qcdKCsCy4cARgWdNVl5Vj
lB/tqpTuBTSVItvl7Wowkl0BrRRfeqFXPdxyX5kch11lNj9UPnS3RjWgedU49rJQLqvZxUpaKd7d
jjGDP8sdoW2qLIH7ei3goWyhTP6tEbnbRa6uefqBe64Z+KfafrdvkzZIv84Fdf/vdUMkwFQMmBLM
sfPaqi4HaRlavJIUWzYWuvbkPxS4bxRs1WoAb2xWCmlWUWM9ruFA2yzB68yePSfssK9NLhd7map3
7appzSvXqzXMTit9amsjlEJq5Wtrqcfx/RbZulclvozynYKDqsUFswL6dTnrs3XZGASLUe/gjJpF
ZWHSdV1XrbV2FXay7hoqc55syCnYhzf7rA8S99IdhHTfLCJtsUvtq7ptLrW8gfvBqeQMwwUkDx02
4VRWjb1b5tFtu50tsqkawzI3W4x7S1l6zR5qS79+DibL1FApFPaov6uKnnN76CCHXAH5yIMbq5Fm
cN2JAWGL1vhF9V7LrGy8drD0NG7tDidc6lh+DV88WckeXd0PHRef6NQYCrGrJ0KDJnTnpKyvs8mv
sqspU8LlpiunvZAL4YK8moQ9j0VUdvgid5E3Z3pJFWJt1YWs6L6/yt1hVdcc/qnPRFPr0kHtx2nE
S1us6xYxSjnnxiHr+sw7tkbrdp8J6vv5LR7jSWlhwgg0/z1BrV2moa7JJh/DdCyLL42TV8OlNhWF
f5cLCjLsPiuYmyQeLV22fPFubgLbS0e7kuu7eVqcHvxnPxJYTe/tyta69r3CCzILrtmziFci5mtE
Ob5NtIAA/VK2nur8h3WQg7Ne1CZWyrdj25CIvJfQClrMH0EixGRDLTFnPnki30l31dOWkLiT/c7L
XaCmvZdPMwiY1E3dCBew2apCulQGZEjwEeReipcP8IdWBR5MjkJHHolveCv2ayc3x6d+8HSgW/Ry
Xq1arWlIygc/ien5JdpxGUQp4y7XMsa4NH1sL1w2DuNOKzTpHHBM8YDW+F5ivyqGtrusBSKuuLB5
HJijk9+QVdim8mNgwoOWArxp68A+NlYupiC0us39mkYe+WP+WWiT6oLLSQUT3uhB7XdzciWmKkmB
5swlFYczKfrj05JTBWk7RWQcEzaGHDKNx6eKa2bjYPl6irodg/IdUyC0LEp3zT6+fH49uw4VDaqD
20A2XZZHhRqOfX0obSMNm6KVImzLdnqfN10QvrzM42P570PSg3tJaEIRWT85JMlqfOklLKNJLXAv
1mq5lLq86Dune22n9nSOrLT9vX/CgO32UXZCPkdHceuOnjYUksbDCNI1uX3rMobAL5Gjrk7TxLWH
7YWohB42ttLvi+QsCOJx6evn0sQE7CJUXXl0p4rsRleTmxS8Y4OTlDtc78v9IBt9r+vdOfbX04fH
RSLcou5BHfwJbZPD2qkmh6VoDtBwmoW9x8D03Bzc03u5XQgIQwAvJJenCI+RTKb3LEAoNsPOktON
XFNPKueTbQ9UQBry5Vrl6XEie9n/fG3+G+n/Dw3S376gJx3X20Y0jzqt2z/+tzP1XxAsMMmh3UNJ
kqYmle+/G636XwY1flJ2/rOpSN1NN/ZPoE/ovcFJnO2F4eP4rdWK/tOi20IBmhYBL+2fxPkUkx99
fPCm6Tnw9ylfkoXw905K862+KsfLf3hZYbuHGnXNay+vbXU1jo0L7ssLuvW+9Rp1bdVVYLxO+yVH
S5sF6bVmGtUPLzWXIrRwxryhTJR8yKG7fUnnor1rsjrVd6Y5WoKmqrTqMBW6We82oud9o5nSCrVZ
czkNzJRwO0C/lIaFM41vWiJnivdBOnhR6nt1Fya23dxYJQbwR1N2ertTmrQ+G3Nvq691ojrjI0Wa
JD10/RSkB5FjkHbl+kV2EdAT1WPObVfe1UbbBCLShOHeWZqJPXJraP7eVsUs46lsimU3eQP1sagG
lcQg/dyqIPSaVBsvXMVQ+iEnazD2iwsM611vt50dDWKBOTRqtvtaF6K6Em1edPvcawYi2En5GC2k
ffeg5csq9747EBOIoineNLDyD3PvZRmMZztPBcR0oyt3wbBY1boHrzKpN93YqzQEkkLYOch1CmKK
EpkfKlk4yWuVtQCQbOmNt6XhFFmEn7If7FeK7D2BdVNN/bcmqTQRGZrb3jmbUDmrl2x09n0KLiQk
JBXj2y1L+xZQepsi3Z5xhB1qcTlV3tKjlrPnnRxav4ykXczNvoVlUjEvIL7ZSQJXFLULCPRgsvUs
1KvS8DfF8Djgb5V370kaA+dAc2HCNZu5DYswpEiKSDODNb0IgKnrB5Xn8vWwVlTUxNQWQyh14tbI
oTr1Y0x6gUdEMfAWdArqc+Q62rSEbh5QOmrkKr/1k9+nhxlHuzzshxwrRk9PKWmsek+hr5d9cJeX
XRVOjcqYr8grtYZrLmZKmq1MPvWcnwwwlrl9j1fHJQDIuj3wRdrQ55KxeC+B92RhX9gUJGerXJER
O155HTia/tH04axdFuXEDPBEYrWEdNu9O9casYSYlWf2sFGwFYmsTlTfXOn2cLhWU60x4fWC3N6H
pLcb3Na9XjOZfV8zP6esVmfNW3IiPB6bfm0eSl/MlyJNg2KXUOmuYqtyBmpKsqw/LY45POSYQa2b
jan33ZyyrL9Qa5A/iCBPb1RRVxn9lTnXIllYYxmaqQbrYGpdfMu9ifASpRX+4SGzQuJiApxPdK/X
eX45Z1SCQ8PpVuT5Ra29MWvHHuNggdIU59YwX+SrOe1L0WGGU+lpCjleg5YZktJYUWshwQ+Hsd/q
pINbfrECrfisDQN24vRZ0SlbhGkPpbLwzbQrn8q03niEl17lUSNtzKnaBWKp3cjPID3Gq5HzUwfN
dN9buU2d2F3b4aFb/UDuPHvKjf0aEH4Gy5Q6EdfgOQd/1juo8qhcgd0mQyowKRi0u0EmkgnIKUsA
XnqB3CvCx+71uurk3bVhAU8goK7eYk6eXuFlotUxatv8+5LaxV1aBimuIrz3G2Whqt4J1Qdj2LfK
Pay5SbV8oql6P46p/MIbs+g7nYi/OcLmgzJtiaR95eEUaoa4erp3ZpBLoFONj5eo7dSuSeW+1i7t
KXG+z9ls9aEhJvd1Y4yZDO2ybM0w69Na7Nqy7vqjt9Lkx/J9mkY21M4+1EFaTrGTFM4hzapAO7oN
Sp1fgeF/T3hOeM69/1zLu72v1/v6pJi3/Su/TnlKdngZ0CqjYQYUDivLf53yZvAXhHNyJN+kl0t1
jsjg7zNe2+p8NEI5/hG4QlXUN7/Sf5fzjL/Ao+GNjqkexz1/5E+O+SexJyoJ5J6wADnjUWedJChs
vKYYtDKnP7AUfF2BJM+X9XJuVvxp5gC2FSNADFHhRT4xBkEVBP3BGenGeH3BZpyLr1ggag8A85uP
BU4dv0LOr8v/F9+bZwqIT68L7MlPYRUpEbjIk44hZUkKcs2ch/pChj5Wox+vKJD/SC1BkgBcBe0C
eomtp4zZ4eO0KwVTh4cnZ0ymNPMt7sr1GAZmlr4p/DVtKRHSxPvt7Xrmup6kJYieCBkRP+H3ZdBd
frxiYdq9LzsaBLnds7mWWbbQb8jtLMxysRz/b4ud3ESJXdysLJ6XNHy1HEqzse4KYaEVkouQf/rE
foqfyJMZMWLE1z0JN2HK6vXoTISMrcQxrfXqWMxOd2aVZ+4fMTviIPqsFpPzJ4myUSl3AOVShH6r
8ssis4YDzGhiSmrCf5r7c0Ekj8gmPKQtRDyPH5WRldZIA7TY+soG9rWzE/FRn2PJPnnRWQXJHeg9
aq686icfMMVIh0llVYRdaxuHYiQkMxInPzOV+lO48igTZxnA6fjWUpBnmOPk6ZgaR7Cugw8uROq3
MVUVt/S5iW06HCpC8yH01mHqr1rIafei03L1uqDkaBwWuZX8qrXqultc+dYmqvtA1vtkGXHKyaa6
vFK14U+hMSSjQUDmCxENy+A6BxRiyxixIzHDlHh6o4Ud8yM/4MlY2E5aa0M8OOXBPdRIRJNrbWVr
VDOU/i7IdSkvsoxZ3bgeG++zINMZfx15/3GH2a749I5sPRcesMH+6Z4IBNkNRJ9qdhEGqvCpOlJ7
DAOvKd823VC8cyePBvUwGvueKakRV7zsnBvJM09+c+KkG4McdnvBHr9fQz+B954dbJaY/A/NuVtC
3TrLqXvmg9lcMalQUIYmHTzZcKhwahMMcVhOcsQ5djKdS6K4KdZl4X59ebt5ckb8tDDcsJvsqRBw
T7ab3HUGSshpCfizq795y0TYXzsW8Gm3s7L3tZOYzh8pVtnAtyU34RkmnFR6Thn9WrtkTeazJHJf
LpGK+p6mhjpzTJw+KWaWYDJsQqBN2vREqJNZdZdZRrJ9o9gJxaOT9SAlvXnyz5wOTxeCXMypsB1I
jCidlgG7AkJJqtH9Ja1NXxmrY9DT6Zf3Lz+n51b5FTQwKsKrtz3H31RhCCxpZWt0t/1gscJxbPPY
8smX/ngVAHa0PmxWsXgDH69SzQYJJ9yokD55ddk0rgjXqdRuXl7lsaBpu1tU3Dhutr4o0dhpVSwP
slGKDDZG0K/t28yoqljD6OibUX0zxz5c6vTc1DgKvZOdA5EvNV8Crp/LQkB5fGX14go0HtTg5qrT
3KjXawoZaVVr4w5X2AyvtDFwP9o09JhJTCQexuw01OjQbUpIXe1oh+gWzPKYcnzB5CeX8WPpCl/b
xtjGapfhYe7veuDsdAvHSj30gTF7kVGZHbYvTVf8WOVcQphwh86M/YbS+N61VlQiDKht87B6LcpX
DtVP5A0ttf/QsFbsrpbcJOMr17qN6tWzh0hZ1vzeCRb7CxMbLiZ+KjVlWIqE1HoJrPnYmbVrhQ3W
DHNEhyrp0A7K/ruih7BGGkw/FSXz3ICJbz3mUQJjmrOQfLEA9ZsY5EFtUqafSp+mBLIm2q6g/2Xb
xKU0MI/r/c2+L08hRW2dKoFnVWcZxat1FHTryppz7AvmG5sWZPIpd1Y0UCRJYpruxyzp9Ct/tb0H
u6VmdBfo9BgQkc22sMKkqb2miTqjpu8ai9od11d6QAljE6M03kczpRXCL1zYc721ztoIdYzTHtJa
zk0oymW+XTmIqshmHi2LXBRQuBj36A5xOBl9X4sh8+k5TZZp8Y6it9I6Ctra+mrxEpSx5k/uw5BW
6fxBa6rk3mumdSDP5dMOGQJW74LS1b4tYKsWAA2VvJ3G3NYeWqRKtzgtmlk09NKvjo1rzO8Z45/E
RZvPTRVST6rWXacFUruTfk1/FQ9A49Pg9ukXJFN6E7WB2X6WoqbqQ+HE60Wcz7RoaUYWLSj+2uuR
+JnVbEfSWAQMtzwt0xRH8VFar6hrTfneHrXpy1BPevvFKyosALUJLvY+L0kPDuMKX3WvuSXlbtnj
Zr3XemEy64nhuwq1fM7Ng51KekoB7dQvWmOABqrdfJ2olwne86CwrHelTp0qqnNXDt/sTMOYDOGb
pV34DqoESkUlk2NaQEtkX8hiveG+G/lHaAqG/hWXsHLAT7XpEW/Tzs4jk2weTDc+Cp+oLSSUgKY2
f19pKrMuakgI2kMdlHK6qBT9gDCvJqHvHX0urAiLxyoN8z5rvR9upaNaDXvLzr/2Xrlo19SIco8+
dmNlr6hIYAshx1HgZJ3i3fXQa32Vi3AzDJVBOLnpenT44ttvUm+zmtYiZrCxGtdlRfpjZO1bFcxp
vUtwcMrC2VWmE05O6oxxYZTQuJGwUsBP5Wj3sVSVvIPMY8vYKbH5uKQAAhilDVZP7Bwrs/2wmwQx
cGO3WXWFYtrsr9IsK6p6R/eA/sOht6rZdeKepFZboiaj3AXcYioXtcuoUNYxd7ooXgV2UOWMJdKN
icSwNl/UJMyLKveW8YYtJ+335tQZqUI71Trolvw8cbrPtCFGKO1dNpLIICh0cqfxdosbCL84pl2d
rcWH3C9AvS7zkr2ZpjJvQqPFWR1zIuCpQgS7dS3kPIeT2dHpvYRHTstxwd31PuG2+ogjcJvbta0Z
3AYCiHwosnHxwlkN8sPiT7TI5moRCNIaCwe1Zi4nuJi22xVRt3VVI4Z0h4CxCMuoQ9vpiFSDtPNo
vSISmyO/IF04akMA428sS3f8Nq8UIiNrArp5ibiNjlVNlEoZc5lEcmUL4tRdW2TKiVqK2YjQVtDJ
oT/lun1cXKYvdvrU59dorTmyHWt25l0+CFrU2f+ydyY9ciNpmv4rg74zQdK4AoM5kE76Eh77ptCF
kFISd+NuXH79PK6s7laGqiTUvbKQAlRIieF00sy+d/UGVxIe4bV1aM7Cv6usdGt33Wjw0xecWhak
fkX9OOLOnB90J2WMAVLtlr1jJ90QTKY1sk63wE6h07b6vVbpW3Jq5ZwgAKPy4q5wqvo2L3gJOE0n
+SN/Bx1987To267s86G8aiqPtZnKnSYJcOPMHu12XmYct0FfZAx27j1yp8w6ENpcf2jW1KXCrHGq
r2PXIVSRs2kzqW6Jn4csOjI/Ef6YfNY8d512LZOECAQ6Ci1sldZ+1swJheJYZOWTMIpxihdqTvTj
aCDKCxJw3muNKjpzP6J+I9Q89ZLLy1L7l0Inp3oZ3VFvd3rRm0/LIpkhW/peVdB3KaPEUGOuiLZ1
cz61bJ2oF3Uz18NMM5uPdTMaRGURLH70u7whNWFgEoJhnlit6W7bXrSLLis2xyybw9wZ5yteDrsL
CnLVr60CwD7oJ33So81MsL5nepdS49B6Av9IXw98yNFOn6diQAdby7nvQn1pLFo8gTX7Z35Muzn2
tXIrHiCtsD9s2eq0V2Otu9NVPow1ERWG21XR1BNQT6gSZP5Hiz827Yyhc9ujMRgz4ci9t80735ks
JBjZCO5ZdLqZPk6LZWeRqFOqK9zenJsQWrPUr4dSw3iRKzLwUORqCkFoV5rNyaskjWp6201l1Jid
Nu19EBU93rI8ockWuag6yxKS/cpj4SEZy7TWImrAQO2PGNlKSw9KRVDrsUYVLGIg1TV/mVAJJfAG
Jr/OaCuSm7Zexou7uZS9fvYHt4M0AWgdvHs77dr+c5I1Tv9tLpJp3EtR2vUhZXe4RIytbX7YBuMi
Jy1bk6Be1hbjAH6VPfdlmnR8q868hhsoUxNVeYGtwAYpr8I8XUmaceZsHYNtHaki6yyH+FMt7+3h
VICn0rwxmv6M7CJHrwQEK9lQOTuJp1wXkwjNRUJIyYrZ/yAty6emSVObCKnym0x8wrrH3dXKWe26
bJ73GGJZQ/OOaTCSTskexpAMh13lTapOtg8dFuQLh7I102hvyKQ/20EHBnjT53ZSRIpjSx8sG/vW
fiqbIg+LxUWvxDLrAYRn6bNraD3PJCtFcoUgoXdi3v0SPYYOr7Vjp/MROTgkq3YARTAWBnaiHfam
4jnTjRmBihjsIRjRT+VRS58E97fqtJe63nhHvKqC8C9s0sNi9gb0axWxj3urH7uzSLUE0DBbFbTE
vIgJxkOsL9OgNFpjO8+5RAY5SJItWAO726oGYsNJ9EglZpInTPXbuHwjg99+SzTdUU9LtizaXk84
f4Za5q1roFK776OZo9+rKBP7z9zWW3ku24lVftOlx7KGhGU9CeqpzNCSGtWtztxMF/m6HEKoVOR5
dpXZczi1F9qnrzIZgNjD+wxLrn8oJlfz6bO0J86fS2/WsSYnF8QhaQQam1r0x5TOLvD83qiR9/cu
Qz2aXcjLQW22HYwDZpOg0SbedLvJ7KfKKZrPlpvMxb5LEaXse1ZUPWzKbbQCbO6OG9Exunj3rgTX
iZ1UDe6NLQv2QKNcqkjQy4WWsCJbDHNoNqG1aYwnB7dPGmRbKT9RSCO5P+Pif9+Iey0sIT9NPo8F
WEcLW7kEzAQSBR706pep6yFRZF5Zkszx2hAoiJr2Qz9fdHhOtVEJl8sSp0Pu9QiQ8aLaORNGxlbE
+E/9l3S94X4SPOQ7U004Ez2ZGcWOPBC/CxTPpInoarBeWmwDfshprbpSzDZeTKIAAuvRUgvTS5P/
LpP2u9PzRwyGQQrKm+HQuXQFk+nx90lKtzmcGvRzBNrIoedk8XJkIfnnyXpu0j5x4jwbNX8/EzGl
h5vSbJRE+D/uNmNcOMuXPTbzNWcx2WWy2mCHltpKA8tpx+au0m1DPlgKKjGEBrMRkadaYR5TVZhv
Y6NJFW0Lq+E9o3aah/Uqc/irxnHeEKFlLnmBrjjao3SI1Jza9MUyi+Wl2ETi365Vbuh7+ODU2WsJ
Wq0AIIkGl7qfJ/X26wH3PagCbEfcCHod3NeX4JZ3oAqxgm2SSpwwnjTQVDlbckh8VGWBXRf6c0V9
zNOvL/geMPp+QQ+ZMH3rtJleGI8f0QG1Fq5erg4ZkJRZ/rlpfb1j6OCc3Gyj8RuM4J9cywLAgSVB
1AJT8g6cuqjYO47XTQBUJOJt4j2EZJv3Phze7tcf6+ehHTUoJSrkQl1kSe/bsH2Z5INdwzsnXvvB
zwkkXr28/829+/kijm5ewhkIuoD5ed8/i4qg7hyF16DOpuJbXZjZXV+38/Hf/Si8LIRo6Zd3BmPu
u2+o9npGG4acIPMrdaCOLQ8NdM77X1/lfRAEgOHl7wdSoWnUxOf57jKEfJS+PeAzEGpk4cccoi8c
EamFCh0UY0TQT6vkUAbL7qoAN5apPxbMclvEzA6Haa6rZZ7ZmpDwrpOxuseM0H+XMt56+fe/XV5K
AwvqRVzDL5cv5gdIS/ithgf8cuPd8UGg/jgOWuP+hk75Z9+uZyKfB0gFSn/v1zOUr8yxXYEzB+YQ
Drb4u3dr25IN++tb/9NrgXKejY0LObBu6Iv+/mlK6aquR6YbaM44xtqcjWWQd5QmbNbc/c6d9/PF
YDgvXNuFg7jkQ/z9Ytk2gVzZWx+AIPXRVlEFWE3eS282+u7XH+snrI4FDNET4icLrRCI99+vZFq9
m8NJ4YYT6RRYazMf2c4K6uCa9Dpxch9pga9Hv77oT1/aZdW8OFMtcifwDb+7l6nXT+ZAnXGQ122y
s/K6iU2Lx/n7Vf7Dn//Xd6fFv+bPn9NP8sunv2nkLtaMv9hzYf+BmA39LI8WTcXI0H5gz+1LSBFm
ScuCauFb+Qd5bv2BlPJi7yXVB88a1UQ/UOd/EFAiENbxCOGfIQ/j36HODc4aPHH/e/6w8XmTd8Hj
cVHwwSO816eSHFTQGOI/0N9tu4dhGUiT5AHNZlSjdnqD8OaxMyb9NrU9ed8y1J4RnnQ3drEYTymm
sDxcqyZ7WyxvumtoynxKps47KjTckbaOPgHHtYpqmDHvLCtHv20cHZeJ5voEwpZLQWXmoE31N7Nv
h3uRSiNcl86mFV7Jg1Pm8uGSfHSal1YVQYvKJkxax4s9L5vOlt5ciwG9SOm0p1mkZsCEM8dkpZZ7
QXHpjZc692prh8BHMx1tNlnkutGfZFXsShztPbxazKocsfzv9JwLyNyPrDGNmG0JJsh3KinPJq6C
efBOWtUW94kotlvX8b4i/IszIOFjVip6bguTICJzWU5DY5/gE3OEve78OU2trTsbntXWTdT7bn3J
zNdHQB8KHVRy7294KA3+6CwHI6a0Vra44R0TyUuWgPwYYVNxKnycsbFxHh2Sl2q2X3w399QXfO1u
bEEXVsLO7oxRlPvZXg+bd0r89om7GcvZAFN2q2an2roDWKs++6m+s7wnf8gi0ouOl0CGXTHoXTRI
qm9AgoX13Iuz62126GrV/Llr93nVB8N29tpH3XrrpjfdAANxYzcxydF8tuQWlQ3gFPV265xGo+Xu
J12rdiRpUzWYBJ3mgc9Y2W7YCrlnn8XIWoOOJdjD4lRV/TVzM5+tAVUu9Lsxr9b7cUvanVYYpAKI
PL9twdsPILnZxzZPT0n9aKdfR+erTphVrtcYrKysoEbZboN1ak+MWcxaXb6fmqy7d51m5xbnyW7I
CsmvMg/n4UZ3RaEN8czks1rrLvEPNkAQwk/tQSGKK9zubUrotMZJBEE03+kGLRjLiL3CBC22GaNA
82ozr3adf1eUaBqtCf59NU/tnAOS92qLGq2IZJac1ro9Yyg9JInOPMl4725X0Mxh167PUt/QIejZ
R+X2zKdldUVwWxnplXelmjFu1/60TCrIlBWv6cXz7fv3NI+chT+0D4tvoQ1J5udWqagQVFROz5Ka
L+agsBN5DDF1h3PDHNGNFYQFeLl6tYX3oGW0gdnGdddtn8kYcbgFGCfSCW24c3AX62FpzccFu3gL
mm25IM9b6InrLFvxf4yxhbhlexOGXUQOIIFbpicdGGu3bp+aeT3M4qNprrE0uqDPjZC23tNadse1
asez0+aBo79xJNoN5HNwOWWsx1YteyLYkcE6O91NnpyV8Bg1T36QwyPk/TOrpw2cpmWnQtrHxvBO
vbbtxdLtrJrcdHf90Onybe1lczALHKdk+MET8SIKOa1v3ebfbksX1Mkag06cagS1n5MOPIAPFtU2
+UiINctTW3v1Pc0I+6Zs6kcLgvA0Jf5yv47l84gNjg198YO1pw0p4MyS0hErzDZuOGMdCVCGV6mZ
FAkykJQhkbAy/CkbHVxvBQZoUP5GIx65sNg2BI7AUqU2LUycPhSkXtaBk6ACpNmT8Mv1meSNz7jx
jLgzPzDohLjl3hpwilOrA5PbAzDdTJG0ERdFNn9K8EiFy8SzXNpZG7aTw/tl5sG0Cd75rGJotPSj
QvHHb7sxlGS1RWVdiOPapa/elnRu1KSmeUGP22Jf6RaLUDtidtobTm49Ds1QNPsSejR501fXfiVC
8GTUbRcBp9bnDav2U57ncxVsC259OSp1DctWa8/QxTxVGdkCfr4fO5fpPNHmnS2aQ5k78TZ/qYVx
qMclrNaqPi01PadCFPed035lefGDRFn7TgBcl2/5YFw5ei/27aT0qJXaF9I4zc9m1qx4f9bXNVPV
kSVC/+qPUnbB4nvtfjD99CBgYkKdwvp7cJvhdcq17UrL5GrC+NTVR7XM233PX2gEKGuKSzdSevSW
3Dl0Vuuftg4gogJ/7kxZ3hLCQKdRbdIPCNgpP1RayQ+fAW+XtSjPVu0PQVa5VlyPhX640JRGMOj0
liUclPPArNhFUMqmMs7nwUEkILXYz/SN9Vfk+0S1/VEbDe3MEdR/sgZr/NIrjEVVby/PtbVu51nr
8g/kfnZ3q5NctZvphH6qLDuoF4xbxezJ16WR3gstHEDQprSKRyb79oZvSj9s7ZbdFGQmvLlFsh0W
stie1mHQrztTSIgKa37zhQB3AkOoWA4bZ/zS+gmxOey5+d4EkRsvdzLjm1+ADAUa+PM4bPlHx7kk
WG0Tb2C9FbtV23w0Q1unXj3sgDeOdN37dPXWqOqlpE42fe4Q27p636MhAOkOirWZ9oMPzQnW27xw
MEbYLlWDUKNluZqbQzOUN63yPxsGhs4xNdydvZbqU59C5YIu5e1Jgqd9ZtOSGf5xWUAAbXOUJkt+
l/SufY3a1D5WY/00zLN3Y7tZH+XmlN3PvubTZlFlnYGHbxu+yYGjSD5Z1UGKovysTQWssAshkMEb
vSlCUK8rX+++QZDlX7xhnJEdU36QR4owhyfZKvNBt5pMF7vanyQdvj6VrNMYKherFS9hVXbJm1h4
+rAdMKtzVugqW0P+4mzTMc0JDiDCo7PPtWn2+9JfwHqz1tHa3WCrobwW25rsqSHPg7q0KOJpMhOg
2mwV5htrwZrrftDI7kgPGH68R3sx/TZUxNP2X2YaWq98trmdGFf0SqldqMM2KfvaTTT3nnRXt4Bv
kyUJkvo2B3kF9vxgY4qQ+zlf89NclvLPCbqKHymnIN2hLAel8/lSHOweFSagUEcTdVgruz+ks2ZF
uaaRVdQg174lioWUd3bIjrbwhliNYU5nnmijeTG4BTdVPiXdWV/0JHZWTHi5M5OosJaPy9BAtA+M
1rPQDah4HS332DhPC6KoECuAfVw8OuqXhvJOg3Yqu4GqJsmPzXbc22sbDvnb0F37MBdhnzF4DZoD
Qz1EOQXxcIZhVfDT+FO4AQaa+itRDMsgD4Xqr/zC+Sq1x8J57cHoOnWaL3J83zoCGHdh3zn2fcfZ
JzSoEWVF4cEIyMw+WXkF8Fp6e2FeozApn7Q1bc6cYjfMp0TXeoV1gnS9OEJ778bsyytHeedcE/Ut
OmgZS5P1COkYX+o4of5MfPTlGf1HO+CdXUYpelBM3ptVVlYAAnJMl/qT1m0ySq21+sBE6bM7AwP6
2vWohE0P4IgIfHHqHarOVzRKUHSjzf+HyF2L9NlOAG6TsHZQ9bRFdXlaN1mf86L7UhvmRziwKujE
Z3+y4N5xQaIWzZ5dqW44vn7LHYD6FnyZ2O5+jvx5+JOl/GSh1Q4sjCPxPCffAG3dy/aJGUbpH0c3
sksE5ti8sHPMzckY5rjtXH+vPHmonSq/wV+y7YoujVEhwjSklRupsvja8tyFdt9MYQfvsqsc9jzD
Y/NLia0KNNBDnmBrIvbCNE89P1iZmtP9ShpLTNjeEUgp5EwYEOQWYCB5hSJ7nlJ9ukpW2cZQ+25I
0ZoT5EkaZxqbWp15X/D9PGUO+8YgDYhu09sicgLvRJrtHcGdSf2OkyW1MWM2k3lXqMe1Xb9a9dZR
WZNMDYw7iUKl8jakK4jtLZzI5TwF5kKvlYlaA2NqW4k49Sr3IV/Ul6lP3xBZVFHvJi8TIoKiGJHQ
aMV1nW4P3iKuF40fOVlvMYVCy4k523Wtddu3iB2UfshI6fdLeZiz9pghDiXnqBbRNth4X9M+vSkL
3WPnS19QAiw0KppPWXO2IKFCK+G977W24fRDy1Cr0RN4JUc+caqX8xdDB0FgXLSCKdWcy/niui6n
NyQ+OKNx/+HyvyPCgZNjm9njTTMZ2xPhOxtq22Z6cLsaFryur6zBvfJzLVPYA2DEQ2XKTIuNcVx5
mPJ+Hs7VWmbTa57MBlz1gmmLjbT3SwvwUs71A06Y/BKoW86fHFYazd6B1BJeYumK709+XVLO/MZd
Pqn0aoCVbsoyLhcVVEZaBcrAaVOs4rqb66+UyDzLeUiDRPMOpr1w2iBahtpzfzhNmyofc5ssmarL
+TJkSfpJOZbxYDFVLMXe8tabOdkeWD4DSqD8YEDtFaPv2Ym+6/eVTXdY60zHYVpV3G2L+mhSxwMH
zOmznE6ynj5X9XxdZP3B1iv7VR+HOdyyNOpm+9W2pw+qcRFWiHPhe1/G+s8ci9WkWkxIhYwKeM9o
RecSEkfLC+BeXMwdhc+dZ7/iCuPTluqU5k40uNYesDQiNOeTsFsjovC4JVaGqaxHvxPMc3V0rUKL
3BJ57CLt27SjJ6xIqUEq5cIplt7yscw+FKS2hPAIX8uiv18I38yaFkJAN/b+uBHAMqRMgdXG9OSo
WKxoTaZZp+WS4g1Rdp/Jb7p031KZUgzrQycQ0DRp8mQt1Yy5SkNMZI9EADVS7ZRYjuXq74Zpi4uU
AMMS3xUm7W0/VtWnsjvZi4hIptrV/XaLqCB2c/veGpAlePnNPNhvWtWEuT4/lipBQ6KIlFg37dp1
m5OdNqF+4TDl1JPQO2M/GwItMW8Kh7OPjxboEqYUpbYRk+UVa5SgJFV7sFT2mE31roWLF3X5oVLd
Q78m597Nrhdjw5DzwYJWR+bUn4gfC2xrjbPsYvxNpt1q8EPoYo2aojdO6LaD0teixhCn2XeienGi
ok4Pa6vitHWvUqdO4mWyCMcSZ2eojiu3LEe+rvqNSs2kfGn17kx1BSkM5t1UaYf8r1PQQGbOuldV
GuHpmTNr3i9bfk026C5L1ut6HHmLEhCb4VwkZhfoCtcsUcdHTXOZtYvxZrx46GER27oPDORjZc+8
vH4odA4LyVW1Knk9Jl9LjFAOPMI64KmiUKUez7Ixw3ZZidaS8x5GEKk0VVcdgWBoCtr2utruCJuc
YmjIWzF+rWh7uJtUcyCI5ODPaJJI+plyPTAn1IQSVbXziMR6ilyvVc+aTE9FweRk688AVqGWIDDL
v9rNN5yNodiGQyHMsBp4XG27vqg46nKXpM2TWXwE94zrjLlV+vlpSPyQJLTkWBuNdbum6/2SfCj9
T9Y0nYROIeQ4znfbtoRWahbPcjP9+i0ZS6/8OmWm+WdOUMl+RU/0VC/zUTkcJJjwFRrSaOKfsGxH
IYIxqT96br0bTeuU9f112YomzHBi7lFNYqhL/b0JNhPCkHb7lWb2ZJoQBRTSuCNWIjDkhKzSmE5l
vSL9cxAZmpqIq818Qq9d/plPQ3vbJaR6W9tV5dvRJmpY7fyQj4a3U5rxQuvfecyMOwsQLGgdqP47
L9Eb88+inVx6NW22oLQky8tnM1NttkP6c/ZwfoSaJphv2LC6FHccB2P7tW+2sPPxkKbkjDaOjSMS
4HoxorJTCBcqbI39m1teaw5mh5QaJomCjEC2fppv6BLdGfYHzbpJtrfvG3UhokEdnWq9SfXtBZFZ
nGYYTbPrtuZ0ILRQly9kGBzk5ocmy4NTXiNMwL6mBY7/OE+uOusyl29+M58wicHQNb1+2/KKFyRj
7IqMDh4PvNG6RBTQp3sRI4jbUexF9lojtqmMa1+guhzTGzQBMWdPYBcgSEj80Gyk82SLE0D6HPBS
uaGzeDT0csLyOb0itDs6WwNwUI0rlQBOlLSsErl+SxAnOFtG+rH4nDd/5vp4LKsPdpFE1sqp92XT
xN6TVzyZqN6uJsYAwgBI/mNkBXMixs17xgsZ6k5+szBDITFLrzuxBq63cor5ZPVpiHwplOREB2rz
7oUq9rWxnEfn3nEeavd+TpPX1LaiAfQh9GeXNFxFsbA2nxClCeNmHv2lChrvpMy3rF1uVysLV7u+
4kVfpeXEM9jJaQRGEIygU+CWnb5rXP2V5PPgYjEdlrV/yN3O3RmuuqKbO0oaSjL7bjhqizgkWnds
h+ZOTXDIXfaosHAGbcdWCpvvBr1IeHWLdTjm+HFRqIsu0uZxfmCsa0K/dLUCdQOwBXQskoHxs1NW
t2U13+rzlERpMzMUpEUTX/Z/tm3s/6LJMyQOjXemVPJtngCUFuFHWB8lgxFiBWu4mdQSO4M+4Vdl
fkPoZkbasMz3XSnbu2LK2hP2JBe5shBtEinhrs+mIRk2k0J1d22bijmoCf+9yYCIr2wGnOcBIXaY
zrl71QyqQKPTJDT7lFkfTEWn3Qpc1N+wNvshZpfK4YFFz/QXLfYfkuW/SCr/gdX6KYbg7hPu0h85
lu///T9yCIT1B14B4kMtiE9iBWDV/sohgO/4wzB1DqSwHMKHzP8fksX7A68gCQUUi8D040j/H47F
vCTBYxIiZZWGczT1/r9DsVzItf/lVyhKMeD1TTptTKLlbXGheX6kZRVCsZq8qPVMcN+4MwoXhIhj
I/FKF86/RcGFmjjCqVz/hvXj9r27sM2lMdjhDeBjvr+w75dOsdZzf8aBUITKKZxQaIQ7D6ZX/PVU
/ksf0d8Jxstn5FLIaqHikcsS+/buM1YdL8ks+zPiuSosR+XEi+3kv/lA7/LNvl8G0tQGYYXNBPW9
/Bg/MNx5OqSTXnXT2XO0IdB7L4sH3a6eXepoTiOHvdguK8OMxp51ezSLDl8R3ACaKMufPyFDMqLZ
Ghyik0wO5xoixzF0CNSCp99c87YTk16g+lyKL60QgK8ZEio5ruuzodbhtVTd/EXlmfbmXnZJG82z
jeitUDeq15o08JdsfSjAbJ6tae7eLhAV7vblsz0U+j2w14zwaEGqRxhoJ4NE1MtHfzOIV/7htbj7
68n6MSr/n3wXUOdoLwy2IAj/d5Yq0xhq05j18VzO7hT7SObJklzq36hWLjz1359qelqwOVn4R/km
3lfyOIh+02H2hrO9ZS+KcWe6QbTS7oWT/C6A/bti5KdrXXLDER0gw3jvdxwmAsztNhmIdMxjAiBC
M613XSLiYoWm/zMt4hYlOTmhBPVztsVvOalxP6x64I0TkfB35vSp1Itj3jVfUyCpbPb2tX8rgDpm
88Ye/LDkTJkhIrTrF8+udxOg/Eyn4yzORn+n8pM+hu3wkID6ZvpHK38tFEQf5oxQ29Iwc/UoLU0o
mB5YZ4o1iMRi2xtMWIvzSoVP0az3TI0kj56B/3Gg3K/O12R8WbdLGMEDmRJxZZwSVYetcVODks9O
LDxKrxX9Ss4nTCW3Xmse5PTQF79r6BF/FyR8f6fwWOHA1l2P+r339V5TLkFZB2M4N1lu7Plt7HhS
j2kp/5qXDXm9pZGfnXT7VHeNtnfJAdtlo8qejLIkcANDik3w1K7OSFUjso4tM9ED6a9iXztNBjYn
+3sIRiDYgqBv2NMrQFOiITIhQgPtYujNxpcKYf2xdG115TfKvXYsfEVS6wwOGJV8FNC7R9KAIQ5q
uXJ0brPfiIlMdoGfn2bUZZaHxY0bwV7w48JSFqbeFpMznu3BEzs3oW2TRWg9AZhjeKUB75s/ExmS
uRUtW6oWH9KBiD0pFj3ApQOmkgBrAX0YO7ufklCjiRDxoUJHaBdTmLDCHJZk4G+e8KdbWAN3v37n
jYtI8P0rAoV/URoQG/dTVrc2ZTZ5MsZ4rul7CJHdd+HAeX2PVIdToTfLfeWt5dVM0G7QGtOrW5jr
b7RS/2S7ETxHAg2Sp2NOftdbMJP9pxO+N5F0CWCATLm40sqLHtGmK+fXH/efXor9FF0GRmj9/T4g
kU93wzZN5wLPBPx31u9qTucE0oEH/PpS32su399ZQopcE9ETArD3cjbdGL3BRnV7rlp9vIEj9EgU
rsX9rFDPczMuASObB4Pfl+cMdCxqp56klqyzb4llduJ0KIabbc3q3/gxL3Gs775yHKbshORx8yvC
sr8/s6nbbMgSjO6MSNSMhozBHbkaNtBiaD3gcjHt3NTzQqL1PiRdLnYCCfrBlvMMObs5e6eat4MG
XYKtQek3qQ0h9ut79/PJBzMBG7XrCAti7Hsi+g/btZWkQOKraM8NZfMPtewb0siX6uRsPUKANSuP
xbA5Z5JJflfE9dMeSNovehvjckYgud6+vO8/XLlLdWNyMymvVmCeyF3LdpdO2Id+/fl+vgqHOg6R
/M+4GPHfnXpa5beqWwrrqtb7JdZrgOCCDMv411f56Xu2XCJxPcyjnOZYot+9Vw6h3Ru4y3ZVr8Ze
tH1/mMDbAg6v3U6b/9Go/J/5AhEXy8i/FnEFU4+a6NP/iT8Nf487u/yxv8YM84+LPopWEQr7wOqY
Jv57zNDsP5APXkRexl8a5YvK6r/TzhCA0YnGRCEE6pbvI8g/clB8UpJ5PVi18e3SaslZ7f/9378d
uod3v//x4IfH/PLE/bBYISjEUiH4F5qWGL735RBVCckydSarEbkCxqi67UbUvvg6asRyEqavyDmG
HXUkW0OtSvNNcnjqVEbHg8OxCk0qmcirEWXJGEHyJLtZQ7rvexpETeu7V1uSkRpblVFv0jLnrH5+
aNHeB/ilLGCvXt+NaAVCiYioH0/r3LVhZUKMVp7bHSboXQZnCGlAXLZT1QLRJbd5sxAA5jux3g8B
eGp63RKfFnnYa289ZU1hQ1ZzYHBqkHyH40NPoOKuXZN7EiNeE5DiAqAGcQEgXzLHjpGkrz44QGi4
8rwambOryw0umQjGD/UyZBCW2JDMzsp32yCWkJ1bERwzPNeqsG/n0RTHSuiX7PH6W125fpR083Cn
4978Rv7BR9NbKwh8o9pR71YczZwI9pqL3hZQY1fSm8t7JIDGsc44DUp/UM+5WzfASclinOwE0CtC
bWw/WGlNcFVq37eca9bW+Ygx0fgC0eqC6xVLPe8IdNOhraRKd91gJWfPXFqDq1rbNYVb4pqUGtlE
M7G9cVon3rcuM+woywRmJ3t0vT7w2zp9a7zBvAhLzOGOM6r7WnFuRmCeYyBougoCmrciCxBorzjQ
EPsPWPC6u2Fb5HXeu9/8sQL+SriFKjLHeT2upOPsl5WKGLLDRhwoeyd1UwjNQnpOiGkmL0IhZ0bN
CQJiN+Nq+3BpEV4+D0NK5+PQgdbVYgDzU5VpPHV6qjM/uffS4WRebwbeHqeqSE0gwLiB51807l1X
npscZW6DzGkM+mpBLGJWzq3y+TayMm+jdMy326RvbzjfodMnkG+5ATMjhY+8/dOWui9o7MzylJuW
3DeGdVANYiTEL2ucSvNjXYH5E0sYjuDlsE5mutsa6SM/I4hUt/fdZotdYrpH5GvbLSxmdlo3M0r5
T0R63+rAjfUkb/4/e2ey5LiSLudXkd092oDAbCZpQRKcmcypctrAKocKzPMQgafXx9PdMnUvrulq
reU5VZVVJIBAhP/un8ezwxTNPGc5UxtSvBn1FH6bXeRSRjJIT8R7go0feJFkxDOStSXJheeuMmhF
QqLPmlUT+Mx/YJHeYi9MK/KrPfm7omRiTmWmKvtnP5Mw+kWxUybc8nxSd4roxuAdBvtxqp9at9s1
k15L8ZXbS6S05vs033BQ9Y9jPl7jG2LbaXcsR+O2s4H5xuJUsGWh5Ooi7WqjanBvOM8YA3OSrjBv
hkuwB/Qd02iUrpeu5aoa4SmA0IeQW9Azok5Fo9YBc7/dlLvWmtYxi5OLfSDK0h9xpyz3bsLfm2R4
aYxS+lHrF80Tj82ZcaHGuBmYHykA4cSsUPPdHbGEdTuGB2iBq3CpDnrIrjDpON/5a90tJwy1myT9
47Cq+MpKDr2dql8z7G2Gi8OqzNqdU/tMT8jqx4n/yy+YeeR96bLO9R+xKSA9Znpa0137h84BajPx
iC63KNpotm8Nx3zcEoT8eBoPwhlPSnEmVMVd1fZA8dOdZahlP9jWp65yJRltxPZmTim70FkVA0/J
gaDnRg3QiHqb9Ry2O5/OZHsViObuZiOsszqVh75aSBVmTWwwss2TU18mGmtkkXXyF1xBm9xmuJUt
MOkk3ximjpi2PMmctKVhflaar8pKgvyhpI2dMWXUxJgOK88BoOCPxqOj4/4bN/sjOOL4sSvjlB4J
YdxlyVRjRyrCidiTGU4XN9b5hvx4t5+b2keEHYuDlI31AioKEmHZ128GAznU+C6ODHT5RyB6PRRw
a/mdd8TyHLyGMhbDmsQh5oAGzTOoPQxSrkPlgvkEsJlYbhpglgpGEjWZOsy3GUIxmecuzdJjYuOz
CmQwrskXNecYEDImmRDaebDum/LZKmYGIxPnzoZs8zIU5zausmtcwdYzcCFonozaHF4ZLm+d/Ddh
9bWbyCc/1QLApfkT4OWSXnys+noPLGyHe4W3iu2pk5zaJjLyFva8uAT5+IWLCqYe093bnP6B2oiv
1ugQ6Z2MIb81IfTmzbHOBl4LoAvgjDtN1OYY9suC1BauMmYFmulVYXslS6AggAkKHz9e8xVT27It
huqozDD7nuYi2Ll19R12Na6aztz6Ml+XrsPkbRrxKWPQjcs7XabXFoMoUAztr6cqiXL0gbhtNg1B
/cp5sdTLQpkbrRctRczwM9+6al7dbrber1/DaT6DBKfDw8miYcQrZLynRrWzc6bEnlhe/SDfZca7
h4l6bOeL76hnacwdkf622nB3rGgQXNXuzdJbPXTFtHVqdVikx2OA84zMy70cmitRhlOKtQV+V/Xp
+5xBiHxfxGIexr47cDLcaBBJYev8itvkLXaMI2S/I1O1hxrEohyyU+VhP64oBrCl+RF3yZ1XNgf8
blTaXxYfH4A2jgzBno0QHwBtL3d+WP0s01Pb+8nWwqaNfwJL0qSdP17sRnbm7mIGJ2O+CTKMNNBL
17FynxzbfdP9n9Iv9lMpLzDRV3DNWYFNHAKFtW/izlsB5mc+4DCJTO45gjpUuICJcvUN6InTCxD4
zX5+SajYBejPlf+ipO8gGzcSfbPJME+O2mKS6MzbUH1QlrS2ueyrRLl2pAXzp3jataUB6cHsD0WQ
M3pGMMKqTcnNKulfEyVPNobGOdkBI90qxbxTcLrNzLk5UjFGH5ucHqc23E+LeiAZXmFbqiLMqt88
rBuAbru4wM+Al1YfyE7SiTMb316DEyQMt3xha24NTPvJoS41r8BgV3U6yiZjYzL+MrrfXWLu7Aw0
JcuFNNOWB6+7i82R0d7wKMCv3DAn6DMHPWVrvwzXMZQGC8vxujZpXsjyyy3wv1qK8j3vf5iE3Kmq
fxOW3o6t3ju5u3WbZbMkc4GEVm8g1WPOPNDYE1A8ZQIcSbpw1xU2l9f0sLGMG4hKLFHOGb3+rM2w
WpmWfBj98Re1ZIhP8/tSjhtMQ5TWTaV/Ur2R8UFDfRzKby7lIRd8Jwihaiwvt9yz6rPNlDtH71bo
E060NWE6JOTvP3hTCT5/nDMSrC5lZEjIS+pzvBaPsokVV6J/bNlgTMN0byS8DhWaTzIfuoV0cGiC
Rpn7naXcjYe9Z7b7J2Xj16oH2iAomsDBV+G4d2A0Efx23kigV3S3O1Vku314Cg1uP28yIYIrw30m
gfBm1c/hou6Gxn6qa4WPQWxHY3jAxn7yhDj7w7yae8FO06GlvOuPg7ZWnmwfnE48YvjG45l+zGZw
P2BLMcKzmI1NAppWEFwe+e4Lpz+XcwBxxZm2izl83xbybQnyhZVzwr8S3soxfrWoXSbFx7c96TZv
YAqYvK3DJI7oOWCmWW78adj6+hU4C2BEp9hWqYufMzgWjGiDNt1PY5JEpp9azPBdbvUm2FAcEBmh
+JLdJ7VE6Y4tesKt5FDcIMaXyi7fScZ/iELFR8C0EcowSwDzWibzr3ZVRSn0dutm5SL3G2WsCzjW
wjV8ed4Yae6ubD/+PbjTepyKOxtwDLsS3Fjp2i77KLbnbZ/DLy4vpR3fOfIuTj+wMKwC51rk/W6i
jQEU4nuPpaYswFGIhipT88OW4FiQgRmBrsiRR7lZRy7ph2apDFAU3bZGHxpioqmsMb9bz95l4EaC
lAviGs/+TIEBEJLGw0zruHuFRiNFyM0zQ0ZoxK6qjHiX1rw1MifCE+oRrfDj3YDrqXVi7FMfWRmQ
Ygkqf7s4j3aAqcslYIGZKNjGvs3YXq8nzH0H/F3T2vfPHOy2sYtZM6cdIijylxafRar9fdjXL0k2
Y3whFQL6xLF+4xK618CELPlVmB70jZsjts2Oo/Vq1+K3i3lzrAAIdHmyLReftzVmgszQDOFvim1d
tfZHElvxeyBJ6OVVwFAUhV3vlo4DZCpu6KGue+oUnrakjrEypULqS68adzukNKB15MMP0Ax4YfaE
uIXDvsrGbcQy4Z1sByuua7/NrM8rKWOC3cbtlvSmqJfpPULTZ6n8dKPS9slSPi2P83LEivgq2uRx
dp3uNTPz7+z2LiXVQ8XfijHJrlvSB1fTEyqa9C4eze++NY5dWuJvIRlBS94mi7vv1pnXmlsoVMFF
eOKOtoaoL3IcEkzcV6ZZQ01yIvrczpJX6X0WcswTlpFfqqnN7hqwExSpuYJdaUERXwQMZgwt/DZl
d8cJ19hOVWgfxjl3n4pB9NuQbDpAIz//iA2m3UW1gHxwRH/GN6HX9IgsH4YcgCBME41s6LGXaTEw
uwYgGdYWRuAelw9DhKFYjDPSfzFvbGNENDJ8sn8bq1ycP9g+8JZCQ58xA9oj8a7OwFe5BAEPVN3S
myIZvLTsejo8FRZxGOKvqWisc83+dqZ8nQRDHe6zWsElxSMj3RfwQcC8b6wmpmsQqQg0ynSXKtp0
ZHWjH6UZ+46Frfd9M0+kHjRL7joZ4/QuTO2ZQ7cxHIZuJPPfTxXWsyKxjoHoGLIMhUxIlCw5AXXK
P6gv4aAxreD6yTqakD2QNthYvI6soynXTXAEdQrD2y/kFvq1lvGMUX/pIeTFwDnovcMoS2S+uLkf
cjYbs8XizeZ02HtZ2jh3Pt0lglmNl8KIAeOw6qXGoNX5WIKp7n6uS94Eve0ZFVuyesH33Eru6Lx0
bi18qvbv4qE38DBDtl4V/OJ+ZNe7mrqkuoxy4cOPQd48IB0VOojm3piza2AZrrft8n5Znl2HGNtG
K9fg5BiGyUqHVnooyY6S4DRi/dJWdWJvPYdnqcv1bdtJow9zuaY/yQUHeYRj3W/lmlS9YX0FvJYh
0Ph11iyr2ne73N5nS2629sq1Wqu5GJNdUTuXBnxRh5gCwuKczcpUUdgRVVub2QKEBqSH8ru7gujv
TOOR76mnDHan9cPBLfF/UgY/JHf6Ct8Tqr96K9NlPg+Ds+yp4yyZhIBFgyQTpHuxAPZ6bJ2R3AAr
gXWKSTWzMqWq1btqyIp45w4UI5FJYWcN5qC6rWdNFVwyLwiIHw9idDeTUtm8qvlfbAlCujRAynpc
C2/J+ovX44NjLGjc6qry3P2kG86R62oIh/FIaMal+BMnPe3odoKPo1WTuytlzF5PD9RdrurR9K+N
Ctxmg5PDeMSHRwVSE46fgqnEg7ZU/4MV3aOcKnc3Q9ckO1XpnpDOVL83lgW6QuWuWA6zSTPsegxj
QEJloUVUuU0FC0Ys7WMCteg4ZbF8yOI4TjZBu3iEpJTstl6qmDHReLF22yR9S2kRO02KdNzYm9QR
0TqlKR0YkK8AInB+yKVFKi4ODwBow6dmcIPHNg3qixhG9wELIECMHNvZsesZUURe6Yavw5xhXwdu
dDtuZ/m8Lty+G1Ze20MtIQyjj15ZNrerP8P5alI3vOfc5K6VkWWHHtM+/Xt+faPS5GRelG8Gr4pB
1B9G89zrc2yS+IEL91Th+7lWaWds21yLE4AKzgvWmdor1C56Nh344E2Ju0qz0qnOpIXLLaR4ylku
36BPN8fMquVTPHTsR5y5vzESJlQ2l834XQlH/Q2DLW/vMo2zEAyaIrFbFckO7MwSZX1vfeV+AQV9
mKzyJcu1i7woDXuVNUl9By+p+7FkdeU+KlbkTbI/RgaVlEDMMtU7MZDqQF9qPSaj6Z1ZmIijFesL
m3bZjI9ZW2IXs3vpvNPTGnf4zpjQnSkW8F4tdauhklg+dGNPFpKPxfGNTjiYNPUI0hoWn4J1VOEb
/4XWOuOfnE14BmEnV3ntsEl2rraXs1wVtrNrTJu8gj2OxXZUsN+Q38BzwAC776wA2N1i1wd7+Ui6
x7mT2ToObPOM4ql9Xz35Ewi3lqfwaHuLvU0xz7l4uKmQLg0r/bFyCvDWRAD0URSdvJcycJ5mu+KA
4Cw9QaK0f1ZmonkH2na/laOrLsVIywsl9o9L7ug7iyZ2Hi47OLkAoPZ838ODzQrDtqOrolk92znK
gEBa2BdhK1YO/BGqVoH2eB1SJNfCVKccxGjUBh34fZtWpNYuubtvNZqTG6OkDnfjnFzMgtepm+14
rIqN2eVvrXafOpOdcL0zVHhSVDhUDk27ZCMMtjY+Btoy1PsxhHQrYrYdSxyZ8TKeMTBQ5pZm1rqh
ZZKbkyhR4CM0W3U3XZx6jo9Op10OP7n97ZWD8ZpJOym3Zj17LxSms8O3oknck4tK37w+O2nA1p8K
UsiFlk/7z8zGAdMypnRqrASW4Vrrn8Kxi3fAoA6VucYmUOSQuirOGd+B7+v2UxI04WGAQZCxJ8R9
veP+LBPcpqF4K/wq+wbCBZ07X+wvZ/HajEXZSHFuO8Uvky6gd68Omzu7N20J46w3IBm3PrNAQx2S
JB9hukCEhJkYTldyWMvD7A8xcrs5eJ9Z5+RHaGLdlt+0G93Z3JvK8b4bq/DPCTsk/DPilrkaHOSJ
eWivdlWU+6B1zV1KKytnLn/ZVYa5MuzqQSl0oTE+gcDAtDwkApiXSt50V1q7OYEICq6yWpf1VfIK
BCYJDRF8Hj58mYYHE3sHGdFja8IO5EVOYBcY35qfOWzJlV2muezRnFuCxzj8kbMyjMzSi5zCsnDY
ou1CUvFe5kVFqrL3jTCS78EnRurU0O0oaogw3Q77Oqa0jym1s1GGf/ZxlZKJCgEn9hxmh37a95p3
kAWVM0cIJUhP5rmOf3nCyXYgUDIqDEpzpZrBiwghLvd+X78Tnf3JJrXJSjpgRQtjyKmq44gED3pY
1cAO5XEayhejoEMsbu3fMOREBGHa2HqgYmEU7yCcxYcmIBeHlP6LjMxw102xfx2rDKXFKLstWlak
x4EtXWC0a4Td7uo17tM0S7jq5oKlqffjT1rlTgwhNrM7LDvg0+9tg3JZYwJwSm5j5pfd2mAqNIy2
H5EpzyBMUbMi9k0F+FMP00MsPRoaKr4XyvD8aAymVyXzjufYvUO0yV7YfkKrcokgs7zvAMzguZJ9
zo+h8NfONsyDtrJI6u00hXVEOkvva3tyD4A4LCh1I49y1U3vWhQlW+sOscKWxn3hvrlBvevH7iiR
dCN9O9zYnn6w8nDYTjI7jdqW+2FR9rIKclw1ZkeTiipzuSH0xv7XEVe7u+WZU3KdOc9SHUD9cquN
599MJ1/BMrsIHuaW4zXgOUEtikYvnP3ceiySIRpMv4yEnFRkWC0lfPJDB9hhWszcK3ccXp0cyRxf
9DYmELaljnq+NwL4VQX7sPVgEGQ0Y58n0FKHXg37wkFzxJ3cPcwzd0xeqDtGCQNrnZdtAaAX57LL
m6cwNi9h2FuH0SCnaOmzkOpbKf/YNu0pWPxz1mQv4V9S3zw8sYM3V2VdFg8N4JdviXAnsqS7A/dk
fGRp7l/h15D/Vd24Z90dI7coilNQko2sBB9mHuvlwRP55/AXLIwnLWGquLnhn+H+55J5jrwru+QX
xR2oU3WJbi/Y2Y8HBv9g6fIHRoP7MvD3SUJv0hSAp2QbD82s3OdUlgN2uFbuQNoke7u1aj7oFosx
PetYglr3dw3S89GldXFhwsRtq3KzOIUDgbGVEs6z4iSwLuigiebFWXVeXW1tyKRRyXRlB45nOM++
fRSIeOvJnO96Gr9fMD0m15hoP/Ux6aNVLUhuA3y1sVEAhycacpIw+N22jBNBTGpxgb2FqtNP8cGs
HQQxazMU5odeCOpXllwFaSgQAufdbEtrW4/288hSslFSdcexKodPRZU2m9GcIsURVkWKi7tazmB6
Ho3e+hS23BUsibTQrrmiR3sgoxk+5RXTGplC2JjFQcfGiZ6bg6jYn4f1R6PB4FXTaTbKgY14RwFy
U+dRvyAnNk2BpM7CHhaKysvG/LIn8JAFn4auoW/o4I8NUULSsNcCU4zOUpp7iHDtOC3pvZeYyXYS
xYtGfJwSYf8ay/A4IuRVOUG3sfxLFuRBUInoXxRckFdVGvj8mbYESd9QzKjF1koW9+R37XsmkxO0
MoYETLbJCAxq3PqqlRHv5XRtmvOb3/uvfVk/cZwtfvFxMJK7c7tuggNpt1XuoBgr2WzI155t90hW
7ZQhIN3Po5mCYXavWfotijkDyNCjy7REqHywkYoD4Xs6CfXZdcq9Tuk8fKdyHok5ZRRBKjyWKOlp
G2LE4hF08MHf8JnAVMIHDN0D2+BAhS+SI4hxYjKOcVsH1XstXfc3Ue30reBf6fGbbs8TyGXQdOzb
uj7CkNRumtIoyo2o9MAWpiog+06kn1wxozrH/XSlfSDYBE1iXizY/8um8xlEOQBLv/yELQZ6TPnD
ZlQyP8ym9eAXhE4CUmnyJG2GlojBP6YGy8c+KB3qeUdkVqyTwcve7XHW8yV2bI242WedweBQWeui
HvTfjTv/3wTyH+C8/jMTSNTPv4e0Sv9Pn/lff+QfLB/xN7BaoaD8BReIcG4+wr/7zG2TKjwLJDo1
GX5oYg753/4PQ7h/I9Hhu6GLLdcBm4WP6B8GEEP4f4Myh4uItjzvZlwX/yUHyL/BBMmK31wk2K34
x1iCMpx/M4VBRLNFo2KD8nm5a5uGaB3om3WFnql3nct7MqBbmwIqBlXjmFXXhlKu04xT+q0Adfah
8Dd8GUl360uhE4ZZdd6KA6Py6zQS99Q147G8GqiZypLXwEvBgKafAUvS1iXQXA3AU+w4iMqp22SD
+8zf5e7qCp+ExpTrkYMbq/CUifFt7Np7hD663wPido4SCrtr+WyPNGDZqnNeSoPwWGJmDPjlAEE2
ig09jTu7CIbkGZd1/A1eRBESdwCzPSnYhzwmlodeSyY6eOKlmPC6WyjPMVxE0XI22ztZ+SUlXd1w
b7jYX1ZCq1LsUDwQzDj9t/JF1DBDni2jZzaRtjDmIkHtTvpd20FdowtKIOe2cTOkTLDd6a3gnJ/0
Gz3M1qVOMONxADf4lIWXT68EXTQxbLjAOyqKJiIxjTSrSHSI8itex/IhYdtwSfqciRksFZIyjT0T
r2U9KqPGiOXzAp1yvLu1IO9EzNyLCUsgbwcT9SLiKYxqlpPLXFg7/u4HGDcLsj0zfalNezWbRr8n
Wi3P3DTRTFifU2gGUI1O1QMdtXTWiT7et8zayWevqgxo0ZjsnRRrT+I3+WZufecUgtxtCIW2ZnYa
uvy5RVMig9s9hcbQbNNpWR58vMBr00hfFzdMLnDls12XhqGxzkpPVJuB80+zbjXp9degM8KSMX9J
Qxy0JqBnmBRD4lRGRSoo/39Yx67NT/U0dD8/w+V3899vS+BXjXuBKzX8z3/9T7xW/1ghb+GTf/mP
qBrSAWHlp9OPP/1Y8Ef/btO6/c7/21/8bz9//ZRn3fz8j//4qsdquP00CZrzX5cb+z9boT5+l5//
1tTl8Qf+sT7Zf0Ni4QnG8wg3DIjYP9cnIW4UMuyo/G+H4tSbm/SfTV3B3wSvPptf5ze4rEb4OP+5
PlmkZHxPYD6kssnHbvpf6uMkevKvRmXXC2yXnhcWQoH1jaXv3xYo/MgGfZJw25cR3ufGtbMpOYYC
PFUh+rQi/ZgELhtRWNrmt6ARvsa1NVakrFMLnsQmJdz2rexMDzuYRrI9Ul5l8hYcpjT4cSHIp96q
K2WZ3A3MAx1gNznpujSMg77Y5JJu2iXLPOuDltq8uC9dY+Cwm0FEh0KszYclzm15CI2K6XocL2i1
EiZDt3FA8I8AluY3p6kqvV2MUUMhkwWd1itdktRcdyKzOmbyg7JvDYyh2Z0403C8bKy5J2NfSioa
HuLbZINxjMEAIjJvhRfRSKskBxUgMvnOW0yXoopWftQ3hE8tvPCS3uz2i2FNp8Q1GSh2wbAGeq/e
Wioej5oGaP5h/fjU0f4B4qB+hzaGCWasvgu/wNqhrfk08+WueBDJ2Bp++9u/naohISyHOCyLfdrO
3c5VdXYxzfFqpDB2CzGSP0T8W1th0kd5opx9BZSJMH1ebVLTftdDOgFjM4NTVfb+vSjNmCkczhSv
GDdEXMY9MCo30on9yvZwOkFZnY6JY1Z/mIQPRzwM9o7y6uAFQx67Zh2g5cR1scncvN83gwYNX8dz
264RkhDPiD2P5nDtBXYhQsuhXthOyqmf81/u2FmK/HgnQBzGmpqmB5mCnX5PWZm60xjm6Dg9UbFI
ezfgUGCUAZ9fUyVA1zbtBZYx3QqnKod3TyenazalNERk8uTg5qQAJIfPcufq+r5qzVhGgTeSGASD
ja5cj5wDefXnYnVLVywoZa3wfomGASHnvufcI4UaZMSnTdY+hFOH0lO/Q5UsUfXijqMlTpwBKZF+
CTaUDhMd5K8gfEwpe0RyNMLx0mfGtFGxmB8WpAQsUFPQ2k9J0gl0UHec3ifo/s7eboY0Pi4ZXWqX
nhFceuSq5/4Z9eaTrb/pHAyi6PnRbShHR7rqPnr2r0+1V91IbNR8cViRiK37GL/KvgiqB4HbC0JI
M/ws0EIOBM6dFyo5KU9ttHVPrxFTZF3tQxt3wTqsrPJUBkawFmYHkN3lXQq6CG7MFlYE7UsL77H+
i4TFbZeQJ5zJme3urNnPiDhP/kLqudDdbeiRe+EhiHUj7gkNBwPRCjHdHobl7EzykS3OXTsuxc7J
hh+7B1ox3Xz4om7tV4MfV7/1wdLWp6bPM39j4Ls5GlrH1adsOR2T7HWaeeNrp/A2Kq/c9lT4Ho0x
dLQbZLEHd86+piLPQ1A2/p1R18zFunlyRc2Waa7Ig0wJJkXX+dCZy2ys1v4XAPxDPvXNmVUKzEm5
9FxThvTYWhrZ0lyKodh9dfAtOnzOipHTaH5OurKJkM9TBwdm0Lb6ZkFo2AUsfsEZgtcH84yCamMM
ngqUipzEzMh8saf+mIYpyhKhkmWTADzqPqeC4gNSZfgyIjo4MrEJGY+6sPFMF1aFGQC5M7D6ZlHX
GVi/GhwuJETc8wBT+YEnWEWuhmzke/64a2SKRCABOWj0T9hdHp1c/tSbG1TFb8xQuHWQodd9C1mM
BmEGL9O8/EKPvbK76IGbNj0nF2sBr1gwM/H1iZeysRVQhk5BNth0AiTO0WlT4ysYU8CMnawxlLoe
NQmWM+p2y9TJgbnf9i7g/fEnl3m4sWif+GiH6rU3JnebEpU6Fm1db1tqDk4WBUR6qfncuQvkzHah
HRnpBaEAyPpcETm2Zud1RidaVTpdjl6K8Dr/xaWfaiUr0IdTfqZuZ6FodOz3RQVKLK2TRxbd+BwG
C3sYTLz4D1hF1l2AKxSPsHdwaV1YDY23fBC7qbeG6S8fDiITK1kcZ2fQScUBDmz+EHROdcTae8Wi
8Ee1JR5XP4iDowfd/1xSgXycFVGwOnbFY74E41vrcf5juQ0OaT7JYzA1MWg42A4uCyLt5+AdDiDY
5mvKe6aLmtkCy1AJ9zetBeG7raswCkU63zODJnKG59MJYkgBOHX2qkirPdM/49wYxN8bgP0oNx5f
IsOenn+J753VNJzStPDv/Ll/ruhadjd2G/ZO5CzunyBRjy4r5gHZftp1WXyGh7QZ44nvogbW1Yjf
jTWuLa+/N0qi3S4vzbKtzCfBMAD33kOp2pMk1O77vaLiVs8nvNSgPpoGVoI97LNubLdM5qmXKbBM
mikeAUHKcuSybTtHPwJZhrOXe5vOQVVKTP/gWEsf8f07L5AR+VHz0KyJQ4V0xvryouKAWJtn3WTo
Ij56qhzW0jHkp2MBf1iWRUCKyvNNMvn1xcIM5tclcCloWavC1V/IzPNDgIGjS5PnrtcOCTVxdZsb
tKOen0cECWxvf/U1yGTZxfb4p57qh7xhs0wKfTXYH33XbWSWEB1sCA1hrMtUsFHgmGQ7byYQqylo
EF+gdwwgTgFfyktW2Fgwugw6a3sOs/mYBEsWmZ20GAPVL6gO+wQWtdsbaOwuXg1MA6esDfVB/dUo
kfa3xFy9/MqYt2HL1OUWlMu9Nwd8FrUNa9vcuNrDYd51757dI7Orydu4g2YURXd6EqVekrMuOeZj
ksfhcx62LnZTkCCFwXkpaKvUWNtOrxdKVPCyrKqJVs9Nw5jYRq9Kh+SwpJPBfKdIcI11vVf8FvZy
bZiBAqAo4cJ4nb1hRk8IYASMxzmkS74owioOFMRg67xYuT2u2hHhbTXZRbFOSp1vUw7ALNa5eUqg
eb4GM6gEXBcxhCm8YKul9cvU2/EENVtLl/Yh0PQWGNlYXgmOJfhanWY8ihCSZVcJQoydDosNTTEg
VckbPBgVqwsizLxYDKo4x+yIG6nfk+ZkdvO0GOwml8wS7TrTFU08+BJs3NNi8l8nFPMwInwBoSed
enlvimG4LjB292h+9nXsXExSGHWQF2fKzoEowbbFEnvzTjmFX+Nmtpb7MNPOXZO0CqOanYPpp6Z7
kjkG2pGLLko4VHR66U0fF040zFAoGjmYnL6IHhYlOdHZmcYXejmKh1ljZUW2vObED+g7495d2PLv
QMZphnVud9Hu+Jga6r0lDP8QsA9fO9S4sw9UZ2dsqeO0JSNuhY1xSxnTE5k2bujBasi7di9YhboN
AZizMBdG4E5SwqFwzA3eDnll12LixKpA8pgzJhON+7lmrJSi3GKl/5Ge8bvwreSY+JOMgDphsQBc
7mXzbxf/0IYKds6u5jIcVN0yJSJgaK5mNVfPXNbpHcZ8fzZk+KUA7W5x8+b7undfG6Pv7jgH2YeZ
QzEI8erJMrlRfU3sLMobtGmnZnXF00XAYbWAxMaSvyRnKqGw0ECSzfaFmux7AqjL0+wu+dEmsQqM
I7gUlqbWs9fuNqBDLGrtLPlVoj+8hqjlj05mNZsJRtkWZfjGSjF4r4bD9zzaDyRdmrfypsj7JVYy
aC1rbzbLB9oTmsiiy+krzER4roPFfGOKvktkzbbPa+s3WkDNtaxk8Egw48lMq/IND/O3oUwMpFmy
DrtMv5v9tM3ontsXsnQ+67yHdIRW/ziMVhdVXSw/m8H3P2vbHa9d4ji/QuzbwcqK/YxNSuw+VTNP
l/Tq4Wk0l+JE53nKvGwKxz+uNvTWBeS8y7HJ7IzB53UmemPnidb/0CIdr0WLxVF6Jt1xddoy2XKK
Zw1YFdNZrZ7MCb9IOoqd2TgW7jLMHCIQxrtTqOqjz9skqnUAUkaN2XVqzHDdC6e8klk139OyFFvT
K7oN06xXsFD0sdoT1h/mQ/Wc3IIWEvtq4XWH0QHh1/iwmCn4+V/snclu5MiapV+l0Xte0DgZueiN
O32Sa55DG0JShDiTZjTOT9+fR3VXdTZQi9oXLnA3kZEpuZM2nP+c7yTbVq7rFVXo7WE1Ij/oMZ9x
5A+OZDGKuuSMgjMeFM7Ih2joyYljQGf2DfgoaO31vmSgx+h2yK+s3Cpf1jK7pDWodOUdfcxUaa4W
m+H1opKHDLklbrNexHOByW1wO4xl85wcW+wHY47AbstyVwyFes87Wzz0XftMxkifZze9SanX25TB
QJUWd82j24flXWu5/k51hCosN40+fQPjLgyHX6E3Z/e1SAPIn8J5EpTuXXvsGtvSc504yFMiMsny
krTRFYr+hDkrcx8LTkf71LJJs4i5ioOGOoMZDicykR/lWLOT5Xkci8zblYNgGMht29sLjwvfwh7z
u2iYPnCqze9b2C6PXNO5XSYyMrcBxnkSHVhbChdqjB9m6ZmQeHTdUIRzlWuDuTBiohnhkmepsxSL
h7fe5zTsnS1/ygG06cfRxRuDfMa1J/WRAazavy11ld6EBWpWyv2KrVFcjKG6BRCUR0e9MIoIcTjE
udMbkurKf2wuR598whvtOeob5/NphNcT52WEJzKxqYvBDydPE/N6BiLa3rudeS3wGm0oPnEPZT8p
7t7EtBcGdexBeNa2/uz9oUXwHcug87JmHR1+2sPhBfv0i+/Lv7L6vxfl/N1w6X/ncT4lLVEcuVY0
BdZecLDGUYE7XIP6BFm32tUIBQij0ZLO3AQTJsNdxKjEtWGt+RmtOVEyu1deCWGaKWi4IXV2nY5h
eEh8Ctgc+9FxCP8USG23Qxa+tPkYC7uNTioKb1zU0e2scYfC6OSTaqKHKPHxww5jslt1/olOwsQX
nvghgMt2xs11ZJy8bgq9nuwUDm598Sro3pi70Y6YTufOdhWZpOmlqc7kYdSyFStewuo7c5r0CN5v
uBi9g6ODWPBBDRJzq8pqCSmtB2uJzriM1JOFm+5rvGzMvQsky1LlE0a66yqQBD1wSO5TT9aIiuUz
wpF5NUM03Q1sAdQGjrT+5P5nqKzbVjTfjcmaT2KD3QUN2GLUKbAntKkKthR/+BvLKk3sOuDPpSLT
ge3uLbO7HOC4E3wWIvDf58mzD0QLryt8CFsWGQxBzsowjUgc4Re8QUfu3x/0FMHY8/r3wJt/84gk
vBZui1DuWIc5mezrvGkxorvpjkqjYg9D0/vBejg9B4g6m6gAPj1Eo7xkIjtUrgQTQF7Ox95yv8e6
0vMmrE0eO/DPiPiN9culIph1O+vuC6P6E7e1IGbPtWLqoQhhgbbAm5vipEZFwS+9QEzyq36fwuTg
/FrkuwxCB1EQnOoqEvoF2jFcipmRadVANnY8r7pSpcPl1/5ZZ+ISkbDTfWvzPsSqsMyTWtbf0OCY
dS0YsUxjQ2S3arbJEAzG3DrNrrN8OkLx/RxaW3dxuIzz2Vkj+5ASMBWYnaZFvnEy4jzu1eZWtXi5
ejJl1yTw2m3bVKD+cZnIjybn7hup7Gde2MYvqdDYjEFz3RczcMIkktctv9w2VMvOzvzXKgMrOWCt
3yiowptoiOTGz936UJpm/qx6Md8a3VZHHxdGrOv1fVj1CnZwkNf5WkDcbB3vj5UmUMVqy3uoBgoE
CzxUsUj7Gr3eBDFmcMncInee8sYGMeWA+hjty5UOeDBz45DroCYcdcBK53GlZo2XXDF2XigftIK6
CX6MlJFDU+mSrPqkKRI5Cdjd2y53fiyzkgXyiydzId/C7r94BmDik00nuVF2ItZ98uOMRXRuRjc4
1o7sj44obM78DFLrqLsPHAo4h8UBxxzkPnugqUHQRsltFPYOSR9DJgVqK1nUCaExxmb+F9GMJ+Qv
9pXJwQNmhBaPQdQg13UR8mhl4gpfI12EU5TQnLbIeDQz/kpYOmzQwHYtGmwYlUpMtYoCsgAHVpdZ
H+x4Fk7pyT6H+G5PqTO5+5rY7NLUJ5WFxVmkszp0LSnhJJEcG1kfLjnRECS0NzW7sMT6WcyISiSt
SbNrM8clnuIdFiQDi928tOn8uqQoi8iLzkdadV9VG9w5dQLiYfWn176PzOXZMidH5BT62c7dvJI7
LgPvD6QEwnJtVu7oHS33yiJLO1TLvO2CSV+5Pr9EZqwydjGP1VgwCqTXdDyYdJ7INP1NBzTi7HWU
25I/wyET9+zkRPT0Qt2o13SwfGQBUXbUJoOIHhDgvHZ6TLA6a3x/j8V+WO+TFF2eDGJiN6QinJQN
CLMebsEgcfFDloU2CbJZNGavWmJ0LLF9IkZGRdG8z2QSuEDbs0sEM6jDdzDyLQNzhNy3SkzqOR95
5jY8X6VzcntWoVgGGuGjiGauhGEmbDAlxjUjG2ZlpVwrw+kyNq8Vy56xK/cm4Sb0yqPnBPdQUwUd
sz2a3UNQUnqH24QJDpxg9xK85IfonYd+tLl1F7CR1lhEyaBu3KmDrKuFjrg7Rr3Izmrx3XHnC4Bo
8Yg45D65Vl7fTulSgcIkn2Jv1iyo5+s6sAd3s8LavOsLufyMVKJVCGAAkQAuX0IVORrzPSOA6ChN
jmWhSZ/rdSj24xJwXqtvkkG+VCKhbAFeNyy2qntsUv9KezD9GcrzrYp+N9YlpoRZ/h57sb7yREwv
aLg4tuwZi09Aov5NmAUHQoHcUVvRvDfz6ng7p6z9DR5jdRMVxk4bSmOBIHM+D3UfW9VYvM6J7voH
xwzNmZHmTIwCMw10+WRs4PamTbFLRyxxT003qbONKLQtDdKl6dL6rRxwFGzqSQ03k1pvwYyKI4EW
SC10iJCTX8GvrlP7Oo/jW9XWz7UmwNLBT38cKCt8VGJptk62XM8E07DoBs0vUn0cMnr/CRcF9wNW
y4zVyakPelDNfd1ncHMiSyJ5IqC/riaRJ1eF/l4XeffuUM754yYN4VQnL5aNqwJimm3yjgd+we+K
R94dU0HiO/NxxyfFT9QNFpwklg7Kaf3WiJtwJu658WcYPjO5CNaSVfnLZx0stXOscxLeO87k2j+6
g5cxkAa/WbzmuSEQgLlhBgiIc79zGYbqzj3PTuHnu8AXNF/STNJxk3BQ9rkmBy1CbuM5/Lig1otd
lLMy4LKnNWRPQqYucNMycHsuPb+b0dXKnO2VwGxZE/qJe72sqz6m1JMbzkepnKbrUFOcgPuTFAjf
zR54bbbFFrru1mF9m7P2Hnn6ijEqhtzMlRvJdOEINYVKRrsIT01Wg7dXuEXXabGv6jDJvUv4kuMn
gJUD0RF/76ZI2T7LHpbect0OaXgD+Lq4ZfABbzeTv9Kuu6uwFG71ONcHh9LufVmZ4Gi3s3XX+UPL
cL0F516EZFZY5oUPrGzUp0QpDG4KzNeZ/hD1gdtUvqfYA6+18PKdWN3pI9NhdjUjkxK5yVBmfWYT
13294sUbohDH5pxeDZlbD/tJ4Vzn+8kN6R6HbV+BBrXiikcG+KsHlY5OBYeGaapzLj7vRxgXHyvx
myeGA9e1EKdpydSw9+ds+llx5BywyijeiKokIKQa7LFBApq1NxJTDowZNlJ1N9INTV9ESKOpQq3a
Ex9z0eS9S3DVQfZ5W01EnQsrVL+dOef+wpL+x7TozFXXB9fKJQnM04S9sOEwUyinvSG533+NKrzr
pzCKiwGjKEf1iCQUtTxUjOI4SmvnIWvd2yDCqtj1yyEc81vNuKlTQXQW+BM6NqZC30XhyJSdCQHN
P9G07UpCEFTCK/p4KOFhIAz9AG9H/2zJ5JaJB7sjt+oHUu3wTxECH/Gp3QQ634+rf0Ufy6Ej3VAz
22x+aasFbrXIT1+hVXsek6YsKtJHsWTBETkge6hk0e6i0XMOweyg4Gb80BHeycWJyi+1YryPxs9G
4ZQlEnLERA6oElkg6dOHGg/1N+tt/QZSYeJt1KD07eXOswwtA7IP662FVBB3bomS5NpiOg6q85+o
YiM/Zyc1To1JuEe3mKFSrKXzjDL7ZwrSl9q3GYHx3l37OJuPIB/WeAnXfhPV0W2Azeo+VXyHYNM5
NFRM5DCY1eFJz8ybOlzxALQJ28I4W8D3u9btIOidFkLV8MD0tMs81mde6NB6qsJWP41j+ZjXnGaT
lmBiyJBzk4lSxJYiT5FSLrARYDVOlJy+NYVrAy8ICehhrbypLYfbYAJ72/HMV9rBkxZDeisvH2on
OrnjJlfEdu0ucc6xDjvXe4d/5TgmA+e4glBcibO4pGyd6/L0CUab9huLI3y8ZNS1Biwh58Zt6huC
z0HspcF3I+l44XhsP5N4c+gBHm8Cn2jkSs7q5KbJnl8QSToo/splt41doh83yy6YJ+tD0va6USxa
VxhQanJWa93Eusyy55H6AHOmgXfsaO/gvJRufDjfYIDMlHx0+IH9HST+RJzLHhP4OArvyipc4uvT
lM4Y4d0zgWHuIJHi2IsRPbgKEjqLXhh+ZMW2jLgRH8tlavuYq2GmvxJpB2enX+v++a9D4b/tZNjJ
cFj850yhj7z++vya/vzT38Ff+Xe7ho0hArOWi1MrdC69pv9mJ8My5riSUjgfspT0mCX9h11D+P8K
bChERM8jJ5C+/H/sGtg8vIuxApqQzx/jAPmv2Mmom/sHT8gPpMT1Aa6GNZ1axPD/R4jSdM6rN042
eYjAH450tCR985SqhlXwZl7XwjpkIBzETZGYYK+F256JSnXPc9NGG5PwWF5gRXtGle0WAsXUnqIZ
X0SuyG41vZoHCO3icZHhGyP0szTOfDAAcQ4A7Dc82mhHYaiJQVgwP5osHUFUoAkNkf/NTZ2ppjLP
sp3C/TDMrxhO5bZL7Mx6gJ9MEwieZoD/yluab9cGaoENSRy7YFAEzGGKgGIsjrwa45PywnTYTW4b
np0Ws6yTsBg2CUBzjpYtcWqiJZUtuOt56t0T/dfgZ2cAD0igRLXHASsTMX6CJIMiDOEl45n/6D38
mz2hvAdJvwciMVicPBvOckk5yixLyblrzSiQ/gEiSIK2hggDhrpNBCFRZF0USNNfdXYZXOeslZ+a
WN1lXtRuZ9t7ajAws++W04E+dnoh2PF2Td1U+6yyj7ksBDECf5AMUZdm300M46e/kqkD2HBex+86
7KcH5SxwxJeUXD91IbcBK0SMlX7Y2fh1N6VJXrAwQY9RCi4NaaEA5xhBuSoz92vUqxOKxnwSdmbu
BBPuzWxo67EIMIJ/YVYB1S09FRYATk2u8Hmk477dqLHpvzvqjvfgUsT7Wo/eeQky9wMhzDowtaiP
GZ/fCW4n4Qm2cHsX5A6GNtU3Ku49LGxRAuzZlv71gGa3YbFeoXgmHXt9RiGEPU3LEe+NyjZ9obyO
ZY4LvQ+b4nnKSfaHfYtuW0j/oQ4z6yhVR2CYpD+nHlWew8WwlfQ+ZQnVwGcYOBgMfVPJ75ZumfeQ
Fo9jGS71dlVE8zxsSM/FKGfC0OzpZQD3M63L9ipLne4cJeQb2PQvTSNjcxvCgQCP4VHGzokrqnez
KK09TTre9dTa1jkg3mLiGqZqQITAF4ekq9rPZZrGw+JbNif6lfOws7Jmuzqk5MIt2GinqPO2VZTg
n+769eRkxDKLNcQBznyCRuacLZfago1LuvM7G60vDkQH2SxcQAszWa9RJRrgBNF8oKQk+mwbo18s
L/OeeHBWnhRZUjlUzg/ENvw9LTw2CMzefKcrCA+7gELRlWDi/S5/a2p6//zGp+jbDs3WRs28IFSz
60kL/PVJ7XIfX8Uuitxu76e2tZtRbfqNbZuMu7ibyR+N2ecQRY13lsXyQJgzxUzT5A+NT+/B5Ug8
ZGAh6vZocG/ezl1wpfq6uyascOwn3TzJ1VHMJ7JbKMVPRdR8cnvAiqDR9oK+iDtsCHxgI+MKSnHW
llnN6H2tfkoMrvC6Q6bpsdxGbvkkrEi2GzcXt2En3mnEC8gViGLvNvZwdDrYUbL+LBls7Z2mFbdz
VYG/stZvt7PGr2mEXc6gtG3bAyYZ+nawgIVJepet6wv1YIeE2EQ9LJ8UZL4vo3xJkIQNgts+7JEx
ZUtsIjC7QNoHP+h+6K1Nz63tv4tq/JZOwjhcT3T1VCn3XX0XMnL7oKAEMv9aScZ6c/YnCdRjlMlb
jstYW2brrc3FfjU2XDYoVybIz7hJTkFmvVvjhHHLs5ZdnmsGl8yjuMco12TbVmX3zJyvXCWtfdPY
V9ZAPY4HOSkI/QPxbIOgq/ZWnhY7vQDBNFJyIlfeE8lcc6iKhaVRijV/nrXv/yhPV3tLpk+ul7Tc
55ZzWPH5ZRMXOtVEt2kPt2ihaQT1HBPVIrHTe2IOkCLoVliHcBfWvz23VHtX00zImnETgteksyWi
XzBonavac26jlHGQsgA9jipaj13lXxN7A8WyVt8oJH/IqB182pkxxWRc8fVVjugCvMBS3Gezb0A0
1L2lz+GletTmWpp5845A9I3bonpmE3tK38k/SYJGA5HgIZum57qKwEOh3yP1OO+Dxfs05MVdDSbm
OGeYDSTH98lxd3YExIhK5Z8yzbhIlX1Afyg8+xaYTZGzexYBgRvJv2C/6nomQ9MeZB4BmF179DFv
Vdwt85EGqsYGQCfPDOpHRLn1xa6l2nRUO7DbNsTqmt48ZZrszEIWdDBi3CVFWMFhMdVjZPGluR1/
99J2MHOt7PuDwH75HXbRvMk7YjLc3LrfqxnXmHRcf4gcSx9aaYUyTscpA1ksdR9BXwl4wNe1R1Tz
+mjaOxJRkgwcukFyQVBsNaOCrwFj5pPS/H/c2U01ANMZRm4dC9K5lsHDkCXtzhoi7np95qOca5/e
OLshhWoS8Ap6xExeXOgHJR6ZHEFyhZdVRtTOBj5iMl+2f1uE+uBg1DpYjV63TOVL2IQc9UU/z58a
KAHFEL1r45voKF5JjVbNJsBdNl+BsJNWPOZmnJ/rgG3wKm/TUuP6DnqoPMHMxOJ+LnKsByVlkQqg
IYmhel80lEjkSX5MsZHnQ/vpD9lOM5LCUkBWhkmzKn/ZGtNlNtopEGXvbS6G/sQHc28bulWhwEQt
5QSZr3fT3zQiCBKvjCPwX6zb7AC0qYw2Oog429XypcblOkBti5PZflC05W1phLsXIp+whLOz9gk9
Nuuo+R01vtGkrH9CGwqbbPNyE1z6d/gKbTBJazTHwzLNsaZGpwjwAtDVEzLv/9vYsEOcpTmycZ7B
SPFuBq7FqtJWe3+yvpZ2Lu6C1nQHmJLvLfaYzWCidOv4RN4sgl/kA4KXXC83GGz6Y6RdFBwJeqmy
kJ0Tu1Zwx3hKPXy4m6lc1jjxl/GEJuwiFtmj3NpEYOPSS6eb0kqzswCnSFi4Kw8YL/hT0/wCEI74
JyfswZukzXNcT31y3eJsuvW6qopD3ypeJ2YBZ/KG/dMo/Q8JLXivm9C6Xsb+B9/VXmt+FJtH0qqn
8cQxLPgojCAWUXg9ILgOhE97qa/tSCAydAEBHHvB/FYuid5XU5nuupQK43zpIfYE7z4zj52dLsVz
XfPCdy30tzADCoNbkk3Q1/nXoJP8aqn1Um4DiTqiy2781Jg0ejzXHG64pLKxqculkNkahrUR0ka0
8blmo8+uNR9AezEJlynfx674ax52prnESQz1wdIPQnOapvbmr+HY89Tandv+YkR2wRTgSs5p5EB7
RrfAr+yW7Rzupxkjzd5Jh/d0yZdhZ2UWRmfazqz6JvxrgB4xcKcnMGr2g/3XIs1M03T7mtLa6t5K
F1d8GNeeT9qPXPwwXS1l+DLbVult3R57661Qto0fe/YW+Uc16YRPGxtFQvNGJaf+gPIy/W57wE+E
0Fcgt7egiEz7Hly837NIXUy6pDWsGizWSHCBtuQ+uyJvg77j/r2nWpcra/P39qr6cJhisEkYfNe/
N1xG0Wv+oi4XXyq4ZhpXWclQtYEpHJPLRXm1jXdFv/Klz+9yjzZ/79QgHLhfQ4YKzjmeH67d1d87
+PT3Pg77Jns2uTKxx9RoZ5hqDCScsRZcDXklsB+5YXd0MstnPFJHNb8rnnQ2/LaBA7Lyn/gMJYW4
6M7LgHEIHbecrsWqCiS9sU7g0QfLyJ3Esbrx5CLJPONn9L8i6qFs9j0Rgn5bg2LYuXiHIIusi2ku
88oVp1zg4WK7L0aSeScm+hcT0HzRCvusMR/NYlE12cIwIJgBSpTx/pAr531KjcUIrAvI20wNVo7Y
xcmMgD6RMVNHko6z9UjHCeNdPHuheWzyQEdvQhLh5Hq35PaeQL7VH3i7bMJ1wTBRK6PztifTz6YG
r8XB2BA3Y6etQ9O2YJnDqk+DGylqbECzcLJqh7+gB6xq4ZfeVKwZ3W937Cf2HTr4JFvS7F+X1Miw
4yVR+uphWv3sQxZeqENJ9xLm1VLHbAr1dEy65NHuBVyOdZH5fIN7xxzzuV3F79AdQ3NgCGBTQ9aL
C21lo5dhOa9j0d5aPdsfNDwroDaHaSUThNCi4i3rwvHVMr0N3K2Y5+be1hOe4wbUOtamIucw0CvU
TUS2yzwOCisj93dAUMFjTrXvCXemv+0vu01n8pp77Jhvu3EucWLQ0lgUyGmGeBG5Rmc4hatr30tt
l/eYqJkKTBHfa6cS3Gi97ehf0ZSI+2j2vF9Jhu+o6Hg+xWDjm8iaJNs6vHbbQUT1+0Thx53I4W5t
7d6qOFx1/RiHiJwYk5fZ/oyqgOprOyQpZJTs8VVwCn/jrtdbcadnaa4UA1obXNgynPUMDSl1jN5j
UaCJMNAiAfGUdH10NYIrqmIVjOUz3JLPvnSCm7yNur1OBD7h0LtdnXHYVXwBTTrcMM+cNkVWPEDM
2DIzVMVVLaFrcosV1R3cip9FF4ZYUFtG+wU1eju5gdhpTVHWODoUb4duOHxaHmjg/9ap+uX0+3/9
T0eS9/nPdaonKiay//E0/P78ZxTp8rf+j1Tl/yu6hIoICknfZ/z2H8ki91+U7qAT+TDi8I668Mn/
L/naQcUK4GQL4WLqp7fl34NF/CVqdSS87MAjDMT//itC1UWP+odSJSk9peoGUSwMLwlNgfD1D+J7
I0KsnvPwGna5teMHXkjBOwS/bQx8d5w4sTVNEbJo51KguSFxot39EvQstDm700lUrV9fE5Xkvdzi
4au/58Hmtr1hfBrN1+7ShQ/2MPqkrzOfQ+zEguYkBivnRjQJ2vN4CR3ahAohYo0OZC3fH+m8ENeN
ldpvnT+a8iYybqrjVoWwWZyWEwOThd7YkKglEaH6lgYbk/waCJPSBxr+W2cwFaI9DcJwX+yh3XEd
lvnJYC0z3tEayzleJ+nPv1rOvOTQm7mi1+5IaZUTbqckL/U7vl77rRpbP8c2U9fTozeFU/o6iWKG
MzSH0WrtszzxqbQsRJVsu7rx6u20mJVAfjZyW4gyrwsMQ+xR2tTVGnbtnYyYHW2aVYYMBwpWZdps
GN52cA+eRTcPz4YV7XkkKgWUL5yPS+2FGVYkVjGJ8XY7ds7wFM5DtON2k55Dv2nvwDSViiNsJQ9k
JakvW5e2uiVmZV0xkVWvoHS996psmHJI+JYxScKEtOIq/An3NgO6OJkW8u6yHvtkV9O7ikDiX/yi
W8znF/NxbXOSEKodbyylM4t1RNHE4au8Jr1P/zblwWlBbfSytMeQXDgWWtb7DcnHkcsp7ChyKLnA
iTZF+HeSGg+2zNYrDp/DTV7r4L60ZqZek5yqpwQ3zA6aDXwtR1EWaZVC7CcG96dQaMqLKFMHRVau
guBQ0LbmA4tUEnOadj4onvbPM5sLW2NE01pelaeQU/xgEwbrHZ+pcTT4p9Yl54TZVvxhVqsf+Jy9
fTqPHdfKAVOxPV3aNXu+tntETOivto0Lx8lqLBfQ/JrDKBdqwcu0OEVoAVdzYLfvuEeBeeRp9MN8
16JJWrXfmQY2OJeT2i0TX9CUDkXMT7hQJpJeyJxeuyfgnB0ousbIhxPgkMl1PiLBImgOVTZQz154
9/Wigy1BfHJB1dhfq2nQcZJV420WeRCpM7U+GZ3SMmlyqsJzGAMRRVM1c8dq3MGTxn+KE2671Fw4
pnrxjvZQ2nhXcJZh2F7jpib7n0sQ6fSp46yj351QSsgVq24X7kdArmLb0O9uJlybDkngL8388U6F
TRlzskfxHNOs2wqeyq3xQh6edao5mGapDK50MblYsrsOmBcdc9DcKXnTLcbL/kIKZcS/0oh31zv9
axLZPknk5FT4ZHsske7WUNC8yA4/OlCLiKIcXK6Ov52y/LNoi65DC/y2Sv0eh/V4narqTPYFKxKp
rMlq7V2/NDh0cybJxmenH8aooSMnPEx94+yj0nBlb33saG3pXJH1CHAKN2aKoxlgjpcnfAK0Wg/r
RDeSNeMqKioi2OsxH+QPBFtGtWlBabGqYQkITx2148VUh7qPwyAEa2nxg9X34KT2PaZx4k5MAs9c
+RVxPf687rqLbh0NcQMw/LDCa18nvwT57z9HzZCsG2tNmAeP5qGPRjTkQnBKJn7ywtvFINThwq7N
TVtaF0h+/WD3qBmZC90w0eunFcJ3SWgFiBmiANuY3iBug+cInoMkO8kShsvSLby+0cUT4Yr5Cr3G
O+PwW3ZA3IddkerfRtb3MH4cMkhwNp3Ouc9XNRx95y+mMySPk1T7UCIP+qGadoFxN2MLvS1dgP/W
DWz60rrpHO+77fzYzw0mj2a29in14JvSaU+Zx1Q/rUkl2v5LAktjgyf3e5r6P+li2jPgGd507jhR
Ze+tiQHvWt/YYPM22URdY91R57twKNwlS/GRhv4NB85YjPRU4zf9NlFzx2z9Hu/+B2OOK5sBdjyP
PHGqGh5Xi/wQk+28J8WT0E65T5L5AurtjjPIadf89qBy5b75UDP82yWiTRv2HJRUmB61bd2Paf/k
9qS7mANP55JT+wZbNBWQSYPyCeC2r0AVtuTYNHkYhjLNs+HbOdVLBiCaarXeL1/EigOxWCnMlvhr
dM59uF9Ti9FBCn4pRLoPCqsF18RAB5gXu5tdBRbjzKK5GoMOla5iedHOQEdlg+MhBZeMUeV5VhG7
RAVrPWIxrdlnUl/eSVn+Ruw8EcM/uGOw4PYicBENOdmmznmFI3/Pl/GFtJ9tLC84RpaGXuM6uzHI
b6aOC+mUN7/LPPhVYT8o8/DJGTzmPKaIKIdFrkSgWN7Tor8LesXvPnW/fIzWb3jDcXXOvj5qTP68
VL05NFU1va3MDW4mFvtbl+P2K5ycFYqvxbE2n3/QkyCXK+1AFE/drVnUnoCmwxZKvQYVPiGUlrR8
FoSYdrzYIN+G7hmA/HVj2N4xRqt9kPchf/tyjade6sTvTwok9EMCM5TpQBUfUPC34N/drQvC6qaj
i5mBVUgYVbTlXgysLMCkuF451N8aJ2k+BODDHcEsuHrOJ00M+QFOS3MyYGRRP6gmpS0KUdftcDIn
4g8zH2QtZgCLm1AJFsmf0Sbub1+S2rbR/CIJnDfgC+KZOjHe31ECvhYdF7covAYlREqLFsbNiMN1
p3SYxH46WLdY4IFh2hHo9XwgnaTvR+HMNwlkwTNcHe6GUtwLWI67OR+LXzax472YNCaFiobQoqRx
gYveBNV3fsPOi1YSYhc3rMdA17op+kF/J3rVSBttqu5S824tub+1o0w/QnR8iiLFYXF1AKjzmT1x
2WalWoZZxkNWFrGo5uVZSo3Nx5VOfz9kQwaWz3OtbjNPFIfsOKPhOOxBTIV1Hn2bnqRSsgq45wMg
qsTJv23yl0+kZVFKKn2L41ner1qzDCaQreqEMtmysrZVUKXbefHOGA0qzEYQhlT2MqBOQ0qfq3PV
YLMps1PesBwOlaJDhVHg0+qqX1VTjOe5FnApJh+gqRbLWSbYH0sZTCe5dF9oN9xiLd0cc6AyWVNv
RxO0122v+03IvFHMmqUzafZ90TZ4BPqBE8H4GnWfnHif/Kz8WLCkx4pgkYcQCnKODJl1Y6Du52sU
nuwMxKCl8OGN5Rgnor+tmMWRpVghmOPQ4p3HlhiPFk4qfCCJT3fgTttOrn7494n1UPernN/HsHTk
tkQHRFL1WoyMT1bmNfl+XZZcoA9Tkk2foUqlfZN2yvd/19wr/CuSzuisHOOmy799XROAyzaWThZE
p+Mf77hY26mPvXQ03p6IQXFOnG7+TFYpIfUyLGwPNa0fGuFvDL1tGbhZsJvnYLppalhrG9bXnON0
4YtSEgpcGgDwFmORuWQ1N2HwFQxQeg9BUOey3MOxK6eSK3vY+FCeU5/YpFxcXfs3dtrp+tTCVMll
LLuOAZdHBIFN3FKu2zu3pccf8RywqEU4U+qQ3EPgLimVlspxPe+4wkevwHU4xgy3ZJ+k2JoS845k
SRragJNGHWXRNiPwaXfAwcGv3iwmIjUHvsuY4DmthUfokq8r+CMmf/763+ydyY7kSLqdX+VCa7FB
0jgu7kLu9Nk9POaIzA0ROdE4k0Yap6fXx6puqLWQgLsUoFoUqpCZEZFO0vgP53yn9Mv8lpGonOwa
eEW8j+bCLofXkXfNtEeTn8H2DorgvdcpOW46ztsDb5Lpc67S4MvqWxV/KEcPu9nHGd+RkpMuQRIN
C4Vw31lv2sHNIpbPyZmAGuFd16bWR6kSpHO+as/t6KNZZhHotbwVqX+aTRX4ZzHmAVYQtptt1X9q
m2UsxFp8Kyv8oOmGKFW1tSl7/wOgAFNz5Y4P07DUh6LKV6myCnambcaHOSeHWw9Qv3twpz4Sf5lb
Yofo5vfi9d0JYK3NfFr35bG22hsqOpw5C6Edbks2s694AB3gyHmx1EfDWpJDFvrvXOJHdD28sORR
9ESG+pn3Jmvp7Mt4/ML4c8GXmG04vBBGO5+oIZuDlGMbBXArIjvTfMcu+MgtNhKplzM1h1Je0Enw
rLHYVbm3MwRdy+A8Md06F6L9XIzyYpXdp/Cz56BYrq3wHh29wIogVE3ZDJ6CJX0v6oYtURDH53ro
YV80zHxdv/wD4fQpMygZUDXjfVod6i55T5nRuEhTh7cpLfR5ICJuxJTLboHFB4DDrbTndVUQbkps
fltEJ9kRF1F5BB2to2HuwdjN/d3O/WEjSl7y6DfZxnbTF42mucPE8ccsyn0dJgYoCYzO2gyoSnWv
VpOnhoROS+gwKwwTVArMFk4oMb8PbXVdevJzqjR+wQOUbiEPtZdR5Kc0axWjOvnoNmo5FJ5NisFI
rhE/Jytc3FqNDJ/TQu1DP5ERw8Hvqne/pNlOx0TQZ62rRfogjDjC62h48ptkchvlEvwta/zvps8b
azZzjtIcoHABGPSJ2FFe+nkDDlMRZCVL8SOs2mcHBqowmb/yc1U7h89sx5oTRYjhyhMeMuT3yApg
wU0/zGb+8kUjospnC22Uvr1rF3snFqxBWRk/ZIs6eoN3WQTepKT01cGHjnmda38VdIPBQCdL+EU5
fEjDRuux9o0So/g2nAkQ7gMv3Roy+ePQFO7FVH8IG1iK5ourBSobHFR5yYRCssqEWafToXRhUxY+
JrCBhFR7JeEJs/0zDC2Lz7qO+AHDjWN1vxjR4hADhipm7hMix1yqjuErM9JP3cDhLTP/Embgy8aO
fbqBZCeV2Y1r9Gmurlask0GklUfSw0AmZtWWyWFUY4XlAiQhP/LOhfy3LVqDBijDeTQFsMClbW8g
rvS7CSEROlkzP86tjx0glePGIGyPwI6yOY5od0/Ctu61osttliKNYgcyxNB+EO1Ou2Eu3kb3KMit
Buk9kKibI0KseTar2iwP3Y0thm82VhLbxzM3imXbwOTeVnGrnzwBO6rAURNpKz0XeiK/Au31MCxf
DmdSVCdzv1O4lXdxXNAW+wU6v3mi2sk982zD9u1LFHYDS6oDdOTsVgUrvWEC2orrtqAFk+7yYQgb
XGxBVxoYzbbyPRCVCBs2wiWKgk9x2ITOfBsasQ9CMk5QVay1wCa0cZBNxHsYc3yPIQlux0BeTWP8
lrX6w2AKFAdYGVggwlR38WEsgAI9eVAD/z0aN6Dz8m7WEjFBd+4HPIpr82f3x3g24R0a7l7ZuUAm
qmf25gnix86mDe1+ZBTOTlEva9jInaCRE4/TLmd2EIVpTpxAdccmBc0kiUyooo1dgoiAeMpA6pc7
Ac6bCzTR2Z+cWl1r5vhIcgkPYC/g9Ae/pJwPGhAHFdSU5jOooVo1xjEf6wvhJG+Bmxxjv39xQ9wX
eTJ+y934xWYAjwqXQc6MHIIB91Lg0s0oH6c9OlhUtk26Y2hiRUPhxbdClJi4YIEnC5KhGG46OrbT
4sDxw9+CYCnzMLyJ8Yn18UL3FMs7FjdCkzp9bycqdJbrUZCElwEJHIC0Hd/wxXRAWcB3ZQYx3cJp
vDXmfFzQBtRM0RuKF7mEjBvBLW1ah2lVQ7UaL929pyYm26Ffwzo4bgqJYNeFgzRE1cQx0HXBDTM9
04dOEHnvLMnJTq1fJeHIm7ardgue/yrp+RAps/zyFqLbDhPgrc6SvXOKQhU2EWuMv+SAwzPGa3iY
huTuxOrnoDzg1xrLVfHL7KfXuffsiBUa9mSbqDmLnthwxivCnuGc+uYHXzbhCAq2TdxEkrgLeiuS
AICt/BRJc2Ade5YluNkgUAdRw5rLnHGHySDKYGciiWMoY43qSxMMyIlUXoZCfRf5Ml6QFt5rolM2
DqjoQ+jiz5jQ9fpipqBy96WqvsJKvQa5f2lsuStbeklivkr4wO2eFdkbMuByj9+q3BiA57a6bqHX
V3dMbLuwsy3aYUSGfv+76SB2LhpXsO8lNGUDQrL0ulg1siTUBf3I6GIIHux+YOniZ/oZgvygxq2W
s6cOdZbY5ZFVISVZ73X+g2gma3jFAgJFoJLa7I487MAMjGUuzJ+jZMQEhnaZjziSx46hY0Z1Jkks
aLBphTvBtnJ41CBID5Vb9nuncXpEyUvBeMdp182HN5lyfDIIW1OndjB9zNF0Ck24m2pX/SJBrkZV
5SA+lpSr42M+UoNFQi453t1CoDM7lwvBMlfUo6X1HXrNDyYQWIadlC3e29SbCg0Ev9ThZRAj6yVC
kWG+KHT58reaUieynZH7PNatKl/EFFM8in669zlcltPg+rF7BDTG4MYJKvsFLL1CvEzEMHWoOx/c
PjAR1ZstzISsR05I9YhBi6ZszC9Q7nL1leSrI7hm4a32Gbb26YCdlSIBwrUih6lIyJCfh9e66WmB
K4UyhOmDQxwDs7vFvJls3Z+SGpcZXmA2FpvKHQuGpxXDfWYSYJ78ctz3PZpKtHQCMSNiUdKxarPx
CSf0LHlH+CSBLpWlTsiC6brLYLfJX7kejnpQFfF6u3x0+iTisuMHzmj80IDq0kKKlujKhxXcJgDr
O5idp75Mg/Hi9wwc/Up3Gwt8jQFyEefXIjLoiVZ1CqbMAiSS1yEE2BbiOh7AzivR2M03pANq09qu
ke9YcmB+CXzbKI9jkpIw41YWsHRf+9Wmd31Xk4dB337PiRJkjBWA8s5SbsU1ZyyI3ya3C76TndEU
27myMrGTjZQIPhDQkq5R9X7kLc68DYeFLDJL4Wn2aVds6I4WoT39hNcQnoAEXWPPB9YZ06YcjDJi
Z58jPliqKIbi+piyhT7aIrhJt+OyWTyNZ8ueB6wLXX7Q2cLibkjqc+uIW5rEOaDzxdwQY/ulYhxv
QIv6I3kX7oW1ixmB8/1ox/VxNPDrDzlC14LQgX2cc1jXZOa8oCY8hHktDp7OkfxAq9zoeooxzGva
XEShIIjn4yAQBcUJXGNdtk/AD6ttRUrwzhKdE6GjIXfBD7Jd1VaaAzTpWarA0SaycruiGn4pY9Hv
Vrck6CbdzDg34cjdpPziqWCluY2VqY5i7N4YDXenySR1Z7uuy0jYGlgDtxgm4sxwX2zP6i4l/vHd
6Kt1NFMN59hZ0mNo4+MwxqOtIIaxOQVFYOnnOgmutu7Pg9KElBoFvDU3QehJgunOEdO7HJzfwpbj
Qy8TMhlEOt4Kw3oHTDTvnGHKSBsgKoMtG4l2GbEItWirrSSWiI+PDU6j2gOA5A0+ab0NxwqK1jS2
Ow2fY8tgjmkNRGJDj8HRphsgUKYI92leVs9I9/onMBAXT2t/M/UUMKSWkNWxzO3Oa4ziUIkxObJ2
6t47fOr7xE7kK0TrGzbNn8EY71Foj+eCGeMekoZzQF/j/IzZFuwIhWS27qI29AeXqw7wbYeeXCCJ
GOaTwMp/KgeswF7lpI8opwxcVEl/wk32oQlfOBIZSPObdnz+LaRTUze8PjLRbL1179b4IURhJDVb
cg8FUiaDd7gEVxChHkQKUTA8S7noDyzUzKeyhQqn8kBHjJuMPWSr8eBYvrFDm3UvOWOgn8X4nXIo
qU2OrVX37FJywwIMRp4uXVDhg+TFZBai7aB3xnvXdbuk6OhGlsnbuvnIyRGUrTq3HScMSfG0Utq+
624pyBOSFAVMcQA77JSnAnTgLOSY5IBKZpVJ6WeCkrALCSl4AT212MjlZw/cNOmJtMOTGRxcNjmR
RX9LfkEuiFPAScQeLSx/+aJ6l2LKqE4NydrMfzZbTU4H/EhMe8n31jNw8uYNyW1Ytb7ZRKXuwDGZ
+1rK9zhPZuzflhNlHQsUGfsoSWj9ynWf4e7HLEgeoU1CLsXz9kp5Ll6rYvR2NIvJ2+CJpylPf+Lh
wSs4VG+llb+hyauOdVF9J44teRKYWq84jse1h15AQ9j6QstibfI+Xm7SJAUoZ6oI35wQpjBPx81q
VKDPLZrnAfJ8RAKAipCDACd1xzn+WBJ6VggL/hm5gXqqJhxtkOLzr8rmUK5tyPEAtwiy9cLS3vST
mx+QVWytEfCcZzbTPmhza+uQiUIhT7VBNkfylcj5uSh6hkim4QK7cuM96Z2/ysLU1wbnfz6ygoiN
uH6EIZ5vk1TuJ8YCpWOp90R1ZbRgQdrkfqO2hG11nCAVlrRKUjBZIbB7uFfC8yZGNjRSfm15u7in
bB1RCp86x9q5/nAvkql7slR4hSaRR+vIjAY1/2CQlFxcNeaoRHrxAu+IjULdplt7Gp6hipwrXqSR
S+lxZB8uo9ZW5c7TC34j0/xTJIR7keD0publ1gTpSVfyt/CAWPVNixMRbv9niuBrM3vxuKlbXR68
LPAe2n5+7EgrarZJTnxyMXiv0A/6kwNn7rHWbRFRwSGpDJEGb0JXE8tWjeIUixgZqp2RpDffSnCA
p8Ll4SdTwvtkkci3MTP7Io3yqgzOP3je/TUectS5NdyV2MOVjKnkK58L4p18bxLHvjWWK9PP8NEA
8bdF8Qst0TKsW9fipESFnJ2gyWA1zwMveAoSZscwusZ3Hrx+deWO62P82TTjo1lX79wNb7JDwR/M
/o+MMXqEHAUlqxKUtQovpE7KL1CaxjPz+fKBiilit7h+CJz+am5hdIxNfOx5Le+sGJS74SDWJGuo
/NHP8h2by2/ikgTV+vxhihxWDkHeNmgubzrKoMNdGADy8PP4jTiitSoajimf98FCQnXCoIKhuw1B
giydBigmh1/4NnpyjhjRTPykNzuVC9PECa9lRWvD+UmCUYrR5slfsgQaTTqRz0P6p7cku3Rw01PD
U310ZVWxH8SRfqCU8E88PmJrpbZ7XGyvvVYi/wJakZzMKmjfjJ40mFjOZI8uyzHz6OqXrmoOE8SC
aHFKZz+ym8A16wmON2hWWchfbDWW72r0sARSpTVeQePiT1kkA3Iadf3aBfqttJ18F7h5cEMEmt1c
ibp57NIz6lZBHUbeW5Dpn44GDZdlaB67iUXY0ivGyB3rTgSiycUGu464/EsREwLJKLyOKXsbklmL
lbEjiI1GL0FWY5hi7p9H9xKTCTzBbPEXnhiLbFSyIN1bW1GVbXGbsMbK8t3/Fxj9LTByxf9VYIRw
/D9ev8a0+Hcn3F9/5p/yIgfMcBh4pkdp+5e+6F9OOCH+AScf6mIoAlv8jVz/p7wIs5vJPxyTvgCC
Kez/ZYSzrX/wdfhFEViognzb/y/Ji5AwNUAAEjZeiKd8W1BY2wwgQ1O4fEV/tcn9/HpmKN7953+z
/rvDrWkHCy4HUpM7QAP8HorUBVfwn7gRssWZJUNF2oeV5T2rQTdh2p1sUBV6LE5xYed4lEvlus//
9fvp/zW+NcKs/7MQ7X/8SeQXUVL9/y5E48/8fZ/4zj+QjQUsp4VluevK41/3iWf+Y0VXhwjRqF7+
vhn+eZ+I4B9YIT3TXHVrwsdKybill6jiwn8IHzQLmjGw1H/90r+43o9/X36Q4H9zvv/5///BhvoR
Zl6/Xve/7t9/u0/WSABulGAtQ4Rl+5a/3kf/dp9o8O6daxjxzqrG7GqI4PcMXSoyCcFzUoqyAqlS
20OAjGt4nohhvuVOZu6DgZ2kTS4cDVl9442ATAn5sUsTaWm0vYnO/S0bVsZMeA3DR+3qddcyoAXb
0L+PxSPEqG7YMWVwW/od1dp+DhNkymv7p4snR/1y4SJclkl3xkcTgtFE59mXn0PvD7eexE9fW/qp
qPABM+ftGPkGslxzXMx8l2hYvHBso8Hp4zwyjSQAW4+W2KKVMKvmBmA+BHI0QpVHCBvw3g4xuyEv
QUem66aIRABqkYnQisEorPOAPon1CnCd3kgfkQpBESE4Y0PQ8EO5ar2NVlxkrL/Pyqsjja+n2VjI
wM/OUF47t2JBurDBgGBTZ1FlKw/cAjmg5O3tZCcultTZoWD80IEDXB1VoYm3bWusdOIdnun6vVsY
3Mx21HX0nFaSJcD8HTQk5iLKq8WynWSYknK8DCMUSYV3L3u8e2Zp/QF/cSPVaXxJ2vKBASnpOE05
zuXGNX31rlDxuMAiwTUnhqbd9XLrFAc533dmR8qihJc0I1RZ/u7mwXG3LWFCI+NWyaR7kgRkRThV
oHjJzn03lMJGNybJIhnPjws9Km9228bsWmt3Ht/n2ZIvOhT9RcnxvU1Huj1POyX6DjPba9NpLi4f
26OZNSfdLnh3mse60kQpMU+ICtu3o0R5e2vovvKause1Ohxn9CQemIEOI6lWhyEcezpMUJN24Fr3
ytc4JVG8jHgWuGWG89i78jEJErKPjVyMIxCgYn7zO8vyojltHjrXP8a4qmpwAZKouGRtUyngWUOr
paA0o+hkKZGRxJcFZJvExQnDPh4M6dRj81SUMBnPjbRSJpoiGHEOFnTVJAcjskdvjVkTEtCGrs3d
kFiKf8iGN3TojOSkWdB/Z56abFPKOgSHGqzp4k47HutsOznm8jIxP1TsFEaTvAZCH1gI3zMNY3PD
oVH/mkjp3XdeQKtgVc5dBBP6JOJnWChcxgXpW98AlK3Y4G4UWOJ0KP+gITw0Vn1Omv6Kuzgq8/CH
R5W8zxFYU0uGV99K43dnlHBKoQHuzSYZR7SHfY6ApE4bfEpeHfeHGr9j+dvmYdpzT894C/IMGOAC
h9Jzq2ov86p6QewPhsKftL4RYcWYWXL05Kz+2unRJ0IRREU2BMwMoNwsoAuZQU8JXM4JQQUuCrN8
rpTvvySDeaVztqtN3BjzWavhgpcou0DvXkN927Cg+dPQezapN7hiP9YOBPJOYOhbEC4egrQngZxR
sSwOE8usL0YjvXNApUuE2NJNaF2cdHLP2tY5Gto1mbzrVHOjuUZN0GF+frTJPMMcjObBOBDSZv2A
O5PkqHlGxr0QUX3IJySLOokT7DOjTP4QIetxzs2gC5D9ITjLvSdjTiQTN6P4E6Is+yxCrePDkJL8
g27DYp2nStPfyGqYdwr84VFB0NkZo+GxRcmnB27Z8Erg7Hj2jQGTQGeLQ5kmLFtwIZG70YLx2Blz
r05LUYfmMVfYvtshebPtECQz6Zs9A1wCZA99E4NLc1RLxnTrgsp2216Rw1QCXQfAhdpjJIWGfncr
2FXt+Si5sdIC/R56MvxzNXTERmm1RzOKgBb6hoLtW1goTbVfPmQoaD8zvxtBjGEnzTVBT4wKWSLW
wSvALS2jyX01vDgAeNIl5RbFvnpLyEMrGuTKxhAcvQxnP0vE4EDZ9cmJqs6oLpkYrxsEc8i7YzI3
N7/0VrlhYbL5BXZjToz6VJ/EQYSGot+ryZtbFIl21HuuvkrW+di/xzsEqRaWXFaA0ZgdHOfb0g6R
YTVp6j3lBo4YAWD225DDTV2047HRsO1vImyfmFLCnpINkCTVvHFf44MafAh2AtWN5Tx5uJJXklR7
i0P3dzbnv2wfqSGmSTOIMhmbDwXdEhZx5HkcDWUNstsulXa3YyuqYxY4z7yUAoAshR8parRbazbl
K55JCFpOUO6EYbbXxgpXhzfQQzSdyqeL0fbyVTcqIrQvgnqE6BUKC1bQipcsWrfzWIMnsfG97Tys
lAgVhiFqlBLt1nASRm4YnwmJjRcHoBuT3rgbr7UtbubUPMcAqvr92Dnk/PF8xfEHjOzQiVISbtZs
63AfG9WhWAA5traRHAtCgYkmSC39fbGG6rVPA+OU9nZ1X1rYBaz0BXs7T6Uq3aY6ZL/qqeqV4Fns
UygMOCfDCjDsE1oG8NM0ooKJKU0UwQx99jWjd2Ov2wupDk7qzy+wqFFepJmHGx93ys/B51HdO23o
Inb0WvMdZ256ZqReEeueUVsMZFecEUQ9hC76Rg/k1LghfpO2NzSv02oWFqO8suk1cLfJdQSfuQBQ
MMX133I8uNbWxGMc7LswLh+9WQsHy6BZ3PocQ+bFtJC+rwvCKwGiwzefIEL7OnX2A+Sx7LEr6kOm
UYOAXP9ZZWaUDvCit7HMCZaxq7Z/XdLcnGi8w6sX1yWiQIrCfCcmYuHwfiYH4gKys92J8FWgfnG3
AVMU3odFtQcHdqiaYUqvrRTPaWwHmsTlUra7pCvDR2lyccjeoEBF8obtNbHYlmyIOITOh9hU9ThY
O8RlAWvFOkrDkr9HbjsQojzmAM2hR9ukt2xOHLSZpoR6lvSY5oqKBMbM7JFBQ3uboYhSS0VcQWaa
yKKa+t1p/AYkKA5kZA+Mwb8Avpu3Bg1byRIfD+eDFIGpyKFmaopkFKXgJtAGSIUVIuiBWU8NwhMh
jI17LPVdexgcY/yTWaSRbAxlvBMYjkSRW+lodKa99yhJCCljqk0+pwuab7B5aAMBN30ixm2u6+Dc
4SHap/XwoYio2DeWza6ac1SCg2diy7qY8KmJOy3KJ9QvBQ4gHhQsbVyquvmYED/imIXVZoFHMh9J
QrtWtT3vm9qNLxBshr0RB4aMKsR+0wElr2FGsL1MZkWl7FmEpDMI5slNCC1Sy3Ji55SeyauyjW0Q
t8eeRdTeRSG7sdLid5Ey4spyYT+kzPpv8TwQULfMCTIBo2rsB5OX5w8XYQiCjaK7oVjEJO91UeY3
2ZOcQBbyIMwJKiHn4uaWfeAqU6aL0rnNwpWHUBsvajJTJFF+2p1To56wfKk3m6D4LXWr/AmG7YhN
DDXt1HXv/riGk8P8Ej+0HWOUDmrrDxcWI14B7C0cjSeajCnckGJWBVTd8UffkN2QGyL8zlLRHPZy
YnSSDPg83ji5A33uZWyfZyaFu7ocgzfJm7nYMD4Gf8k0ZfwxGGb6JuKi/D4u47D1atEf4qFg75s0
wjgBiS++JBPHbW/OSm7szmp+LjXrJSz67h9XULfsqqw9EwjvQJ5NVNqgA3fn4qoF0yfEDAkqkHDM
is9lGspfhfCH+TwsGRm91agXPBEGQkwrNizy9RawH1iONRt3jyk2LICS3wdrm7DYcbRA1PvF5MEH
thfmNdJ1WOHVzOfFUbFLREMryBifkU5XOIKTlfg5c1xtwOSvvMug6yN+3yBe4DFxaPhWWf1GOYDf
mp3nKGy06fbqkQ17NmC24zXbvmzDbYW9fCBPcMxAcE5E5RIt/VjImQRkifR3GncJjxgAwiRP1fLC
nMBtviuyH4uN06oTB8FYVpuwbfTXUmE9PGqo1fm1W9Dw6DKDUKoNxtPKzdsnNr/TrxxwAAvDNqTu
nGPHfe2x/1NJap9dc9MWvHfniVEq4YzdK68R4KsFAkNUvXXxwmX163NeDfayA8dboE3RmHynHYa9
7lcrTbRC49jcQ7DHvpDlm6nm7hPyXl2QByuDD9ceONgzBdWb10Sn7o1f5+vIzP3B+h8gHuZq59vg
FFW/k+OQAL9Ey9vvS1iGKNrVo8L4DYBAhl9pQT+0pQJ+mhZGzlRufb/rgPgU0aBdtm0CST8TFDcm
YEWGxuDuyiJDWgVGNjX2Ju8uiJcml/5g4r3exrxU4UT2eZYc6yUmQs5ees/ft2OWjZuK1N9tYoy5
A9Mvsbzv08A8eJcXbYFhoemd99goPTAKxbxKOGxcnGjhPHgwOcPrvUymVF9TWDyomVcBlFTp+qCW
ZflHxa5XIGfLrDcKGKVwiQxrlZTkx2oA8RKzL/oxATNqN4iqzA/PGEFGbgayNa6mk9ePedi4xSHN
4ooiTtT7yjIFa84Me86N6Cq8QVmPHhs7ReOZn2EI4XLTWI1xK+COH4d6iB8U7Ge2zDKt3ypWE+me
zRhrV0S3P5THFLxZRPynq9oBHs7sbfBpETjXQPtDGssU+16Y49DsJ6utE/7tg8mBf509mLiix2d3
BHiXWO4i2F25Jlre2uyDHaFCVXbTyM1Ya/OSRqqFHBwJjQ5oh4g1n52dJMgEQVcMomevsdR+TE2j
nsMl1h4OMJj0oCS95bMm3zY+V7RycLsNyPCRtDuH1Yhr33xjcZ6dfDgXiZkfrIaiBlHoZD8OxBQj
74ln3R2kS1HA8r3Ip1sF92YD7bA3I4sUw49s6cnXCQdo7aeORDNqXgljAO1mklzxNtL1jGoSJUMT
bNRztKhUvgTFXDNCJ7OJFs9JWXS11ohw2hhMf2JniwbhJhe6sscuyVg6GSD6iX6lvfqZAPkEPylN
dp32quPsIPt8w82Uk+ajDXilWWATiQXvY6uKzHiaZdHxkgoMkNXh/IzxQex1gKWGTE9UPlnqPKA/
8U6MXrpHVeQtcizQDgXxBZ++0MmVCiQgnCwR8HmE/M5eyKFmKAKMaHTlvEpFnJXccAPG8qCGubEN
bPbSuV3a7I4sVvBlWe88u+rOJgFaBDxwHeSUslw2UWbiOI/IWaZ/AAkPRkdkzkojNqz5pVh3Xesq
UVzwrpP5HWZGfkzS1gcVE8Oeo8mqQhVVXuJVjwHC45C1VO25yEt6f6rCHysfgm0edX7+fRjL5qpa
nru73xguUofUCMPVtqKPDvGRyFJi9OYK4Xz9YgZc2tD9ZRAN+TES1QQJsH2dVqmraShCqPhSZvE0
mskRwTR/8TibCcpu+xe0mwjEfPcWw+VygzUoO07ee8wIWQUydih/ULN+ISd4CrvmWdnW79LK2Mab
yNCzclejZEVdlkaO35+SeHkOQdtu+q74QnSEc9p30fDxNLLEflRB/RRY5TdXOS+padzHAt5mneDI
9khKBldT38upI3ZhvIwgvDekG325df2tBtgVBT7hNmXDdnqaUELL0v0JFcD+VVgFTUEfYuNTyddk
57u6yq9G2DCTCRmcFP60dXVCXAycFKZE9nrDsKPJ6aE3VoebsxTZsWzSV7NULYMXik7u9t+j4C6x
BvtZgjtUHQ2Ry6p09mD4dybUkyTNO3VCHNwsRzMz8Y5yNwGvfgurZsH00MyaH8H3lJO8kUIPcwQS
KO/nh5gF7yYUM1TIZbq7bXiUi/fMFOdWI4EZK5RnGYOOwuXcQs28IVItQp94bFqzO40wqrBMZHvf
nC6INx4EJXycZx6OA/yX+UI8fIHyyYNPgdXMpDCo7yZBXdve678VBIHvc5UiCGmJj7eziZ9kaoij
mjr0sUifAbOSkxd4O7Pv38LZf1RWCNZdJNeaRsrkfEKxjf3nre3dP0SviSsHW3AeB7pcpjTtxcj/
op1PD5Ra9qb2/WOgoES6aM8yL/5NpCoK2Hj5Ep71zfJyuRsxbtapkV67Onkk+f0wTggA+tl5FoXH
Otud4bubOjxX3M2nrjYqAPS8mzwA25Gv8cvQ9jQXXPfpCYnxZyiNfdPwA/L231C3niXVKooMY8RC
5x/gUD0oy51Onsyea7fzI3rImJuvTa8oSzuxE+s1j2lREbj9wMfvbGyHPnBO+TTrYmkirIHxxiZv
6QSX8m4Z2ctSFsyNhma+h/kw/8AYefKS+F2DFkprfS4xdx9EPt8ZJrQbUYtni+IdKi05LkOWHqAj
70RjucfMcqyrtBwCM0pXgHJZNPfZsNzRhiLn9ZtDWpfoyIGA7UxOb3jIZffCt2l2KNvd/dpPH31l
fbUFxa/l+WRmNDj2AGeZR69DuN0p+1bZo77jBIev3eSvyiuf3QxHdSCbKOQNTrXBXMCMfxdMYSDD
3bySwjROQcU2DVipTIdPyC6qM1p+AtLpmFVIlogmgRxuX4TxzQWWYgJ8a7N7L4PvIm4vteV+r/1h
3OHbDte6iNDycNV8VOJbh1wYTcDyEPiQ5WaruyYAMb6HckDq5aSntnDOZt+uG8m8DxGc+CNtJEJU
wp/RixrHTqNyXOWDTEYrF63oT1HZbfFr3XLCD8zDK7lOOGfJ1IEzB2pKyUC8eku2XIcKMqBqUHDS
ZaE4Bm6GSN6I4MWQGDN283gk76X7mPDjkNo0+zs/Vf5e2/383MW4EQTUCR5PnI6WsFwskWb8Q5fM
MzockLGq0JxlSAU2w9S+YBIr94qt1zYo5cUfx/yUACnc+ytgC0HDc5yl5zqvX4NyeRK+eE0o8zet
bv3LoMr5mM36iAfwzgLwQDV3q8gA3po8VpFMgV654cxyP0MsSu/wagE83TJmWnM6bOvSUqQcA4g+
jCCJ3GQAlIc8s2JpP5QJLjeHunEse2z/Nv6UaGj8cmely1GU/c0HXINmJL3rzHzDoXw0u6aJHKZn
lxzT3m8DZ9Ix0StDjN6JjBiH+IfOxa854R3Rp9Gfzl1ZxjAx9XxNksxSkZ+LU+LRQMYi7z4bsPPH
dskebOEfM7jRN4FcA88GYXPp0Hvf0rb46QRYOeL/yd6ZLEeOZFn2X2qPFEChCii2NptxMtKd4wZC
OumY5xlfXweMzi53VpaHZO9apBYREhLhQRhhgKq+9+491xMg03R7P1tD+J3ZD+wNAo12g0ZfGY/1
Pgib77WLz5Tgx1NNS7OM+sVUkuWPInLHFeP0t4BAs7LJN4NPQZ+pscV1OvxMeEkKDIooPiCL7yK4
8XyxjNaNW5v2BhUpP5WIYl4lQox2aSBrtPeYOimK3+MFUzu157S29riZgHbL9J0Chw0eMCGioUOr
w6dR+2tlTfdBRmQn7fF7B4nqczAH9o5njw+vG5TOXp9cadN9m/VAPp+a9+HovvhR/thxQ7Vl8Zmr
SuzHqTzKxCHEzL/qSYkSJvqHrBoyvRki0qQ2YuyCIxOwbN1A0l8BobTlLqrIOajGCTNYkZMszDjN
h8pTdA+22T3FrWq3utIPrh8/U538tGdklGM07yrRXnMunNa9DY0r6FBA0BvZ5CENG37mN+1gBu99
vrq6xgIgWYC6uHLPpJbsqkJe9bZu6SZYUrymMcQLUFeoZneBbnvC56uAQ1/foyLNOkCcsqa8jUan
ZWFBDbq029ybIcTxWmqqBdGE6tJzbb0dW2NPA8YlmMornpCHOFce3/K7Mv3m1TLUkzk30KlXtQsi
YUN3oLlRDJ4MJozKj/DDm941J67cPsy974ujL+uRVOmBW7D20R8+jFVACyOOdySVDKc+yHF5zORd
3MPyAJNGfhDpAENgOHj5xhTHBxsfJImbnqZCwD1Wc+YTi1AUbXzXz9UI98aqQfVTSQ3hHRxmkjxU
y3xmwrl/qlk6fib07LE+D/GHcFrAo9hbo/FeJYjZWBHc/KAruzkl9QwcvLMGRDlX/HYuSvxKRgon
lGHuMlpbAeDP1t7TNIOoBRNiQ2ClWvuRfsF6dJUgpss8Ry7OvRD8sZjQRiJUq1WxEzkWV9LSFo93
1ZTX2FauMj83fkQ8a2cL2Z7GHLSpUbPuYO3QaSYJpJhNMkIaf2cFxjvLzXU+29vUbdWm0QFaxnBJ
aSuIkiXwUdJA8Ah76lvxrgQBIbw6cjMWpHiRasQm0A03lR8jACsCGGEYKPelneEL2PCEkagtPDyD
zEhqZdBe+hk65mzEly2ls4CYlNnFwJnCRqAV+6mLwLOfG04DOT4BhJwwFTF8JfOuoysa7EoJiAhf
S/IWk6/dA51Qo8UIBKdg5xCzIv3Nvy9IuIp+1EVT/Gx/T9f+nKT/KP4Zvf3/m2wB1cAfZAvzR/32
GsW/qxb4X/5SLSgT1YJpMsqQUmq2MPFP1YKU/0D0pZRLe/ATAP1f8Bxp/UMzFkFB6S3qF0f/l7oF
QYPt2Zys8Lfato3g4d9RtyCZ+EW04NpKmBY9ZksgOLQErsjfRQtzaIbsvqFJ+EQRERHrG8/08bLr
X27Iv1JH/I6S/ryMdPms8H600Gzxv1+GlGPLmpntbRM/d4/I9ol/zKkOHTENj8BV3gcxlIe+FqxR
TT6dnTgoD2NiJa8OuYNXtAKDeNPCHjv0CnfgnCJcBvVVnf78ObmrX++GsijdLFtpG6rQF6lPhIqx
EUkutsqWDU5XyGmk+XrBRdeOHwFcw6tIM95p0Zqs/nxla7kDv6iMli9CWXQUPThKUin7y6VzcPPR
hAkaQn2S3g1EJjy22WBuI5tZ4AzNej2DJXvNwHVwMjXbxyIOm0fZUVJlxL8CiJ2Of/5I/+LRUILx
GgpUIpyR1vz+ncWhpS2zyzFU1KLD/WfAGkgJBf/x71/GU4xdludveeZ/v0zVWG0mm3bcFmFW0wOj
A68Uw/7/h6vwvsCOgkiFpuv3qxROSU9YVxBd09nDblsaO82J9s8X+RdPuaOw8Jg4zxHdO18UQH6F
WhGt8rRNI9++ko45baY+L+5E4wQbWDUttYFMt3++6Bf2FZo0JHOmZwv0c5CdrOVr/EV2JOzGR8bv
CwrO4aVMiug8a7GoL/PgBcorcVMEoeyaDIm8Bwnq4c9X/28PyXJ1VhCsFByLpEQI+OvVZ6ycY1N5
Yuv06Vl5hXt2/L77S+n2P4qrWA75Mb+9HVIKlx9vI/FyHZR4v18mINyKt5HKA6zjtBkwjl3FThCf
aECkNC84ej/73kRZxTD3qh7sYD+LTLLGzClhJs2HJ8b2BXceY4yKaB8G9D05KQFs9QNIguEiJDDx
xDQz3iVR0ovlNE4i2Yy6I9FTfJtbkIExU3bOsw+LHW1FQhCmzhrFaS4G3tIrZ6GmC9nT8QzM7r4j
OBuXKC7Pplbp7dJhXRM/7jwTzzfvY4zkkKTS+KdbSeM7PeBp13dDv5n4miF1sihv48rpTzJ186u0
RuZqT5O9w/oM5rdKPxhRlR+diiknRk65DIwAoZjAdAFE+dfZWDQ02/DzXJhD6p3sygFO2fb2/D5L
zN6AxstTyDTjvuH9p8FhRFOzLgOYYAF3Cu5+WVrPHTGshJ3kj72LAp5Yz5Q/M0r3Ms4iALROizjN
DZZ5HLwwCEaCQ2/TlBvNiGPnpVP/6ACIXIbZ3sbA4XZtUgXQiYYt/BpYk4FIommGNcmDzGlLGc3b
euiKO8KD+id4GXqbVsSjiBgk3SZCKK2dLsAPkNLpnMrqSDlHT6DNY7oVBhkrhTIAVvMVgrEen0KA
KVvHruVelWNwKFnEV+zS1rE2CueIUMACnqb7Y4eueI8VE+YOZq8VUOYRUgweXIvYkr127d082x7g
TKM9x3QIaAa1Djbyoj8UEgSVQMHj9/63qTPu0GRPx8o06US5E+VtsZtJYL7slPUqSdhcw8ClCeuX
8lAbPZ6iIMGIOWJbCnERMaRQh3ZKxlMcoyE0KqhgbtcebMcHBtzxMJX+KsuRWti2XHdDRCQY6PDE
vOgiQWVO6zCQ6kzz7i4Gyradg6hkeBd4Z4wlcCcMKY55AbupSK6tPFbose3+IE3xomNcwMWP1k4v
G6N7wFlaAz9qT0SYPanShscfcPNSh/A3C/v4RjApWyFigi7gCKZUidWjNSGyaBvhJtj2Y4POim6k
AloNhpZ0Jim+FUp6B9JnzIPXYRJO5NztHMy7/tTe6kn5BKwRHJ2E9o2p42vIFWJTmzLbxi4etzJh
KgzPI26upc9AubG8YwM3eAOqeL5rDHD8YdX7Z79O3kbtNHuItv2VCMN+mycBYnHZGatFX7Lpc3cb
ZdnirJ4AlKJ+Ih6g6Q9NYV9M1XAAM/ncmCYEuCh/yoE3I3NUN/Gc3xrMLe49xoBnkZrec4+qjnCh
9Ia5l3fOM0Lso4EcMwuv3VbU/buqFmqcy8dW5dnB5Jgn0bvfASxrUPdtqC7xDxmK3Os5uC+EvCwU
qBdcb+XKs176CDOTK6ZXyptpY+Samrk8WOC86ZKhOdIoTkT7rUW+Rg0211uS3njLpMx+BGra0ye5
CCpSwRKKRwslzKPBUNHQTGmozuZNmhoHObjzdTMaPwygvOs0X6Lf7NiebibOf6tyIFKVpwqUjsmj
1ba+sRud5s1fgqszHOWDF74gJLgpivoRM3d15bjkUhpZw7u6rIeTOgrFIM1LxngPd4dxvOsB6Mev
Vzpwd8bp1prTo1XNalcY2HP76fN1Ss+jWei1iG3F0oBmAuz/jLBv39TtCfrPG8jUU+d29gmI0EzU
3vTaV0ZOijOjqZKvuCg7pAck3yTN9Exm5HVH7bmtBqzQZq18fHW5fHMyE+IukIFjZIb3eRM/Tdjv
/u5M99+Ok5JAA8CUwkRlLBAG/75rCccbXRHgNWwWk5SQgYecRkUJQAyksbuiktb3UmXWZYwCFWlh
W2+7rOwq9Co95p3Ua/Sx8vrxWJeMyFeK8hVBDa0ofBFgEt7jSI+bP+/nyvoid7d5EZEyc1q3OcBY
HCx+/9Bw4k2a6G659QxMzbu0G8p8J5g+8yIr8LvQHse0gzir6uoacTIykqGenE9sUA2Rm1EwbbYC
ROJubNvwTiNVkKz1zjyt06wo3gaaNq9+SjmwsxoGlAOo3+8dfP2fAVA9ubYAXJuHJq0mZE9NN71M
kRe+GdEMSr2BOcL5MA/8jCwztUT1tdmrLS2j247krv0A1TCdozKlSTBkhgUi09XZTzc1kteOlhSy
/EK3XDiey2pjmjFU/ylwG2MHwxkmYGmSTWiY9dlUASMm0YcMtyfGQGcI3NAPIIcy0/XNDvJnJgjj
jJp+UOtpDpnfaD1i+WJSlVwjL9N3DJzneK8b0ZfHkVSmVwyg9BPczplfhw4SBPuniubb0LR9clcq
2rWbQlMqwjIeKlzG7oB0KOBUSaojJDqAgNovfmBbqwBzQlSCUVnnLMbSb7MbDa4yZuqWqXvVZESR
gXVIzlT5Npuj6htupqFHvQpSUsaNJIRs4ogRbUAppUUnzTfVQCDpoJ2V8Mz+znYK6DmoA2WFWggH
z4oSkrFNZoZ0hpOkzq4iERMxZzg1gqJWEBh5sk138La1PWBqy0wCFmitk5cF9y1OHnEgiYXM0nvJ
xmgLhrCuiIl3hZ7H4Ed3TOMvPHf06CWr1j/g10eXsUQ6TlQ8Po7PWvq0Bv3OSp8gZ8fvQFShlaDd
Ypl1IBC9KzfvQ8R2QYXqr58Kb0PLMvqQTcoWlfUprcOSZtZKp+lC+AuX2BJamCZ6b3MoM04haMHJ
jkH5deCv/oUOk4AEDvoa26xgu7t2gPEkOBdr7WOPlnljnVLAFTCGcnOs/SOPRkFodTPCljECER3j
XvTzA5lyxjJkrfxHo6GFg9qJ/KctIn55ip1K1tAfLRx1HUkwHPaIf7K3bTZ299jR2VYK1x+/DT0W
z03IjoY/SQ0CxQjPwm0lQjPdBEmQ2asxCfG+lgorKDqmxtrCygFxBALLHFGROTWbUhVMMBgzDYRp
winwzSmi9imEh33roAt84kcG3ToJ4+RHR+35SjAKk9CpUmceewaJvREpwqCEOxYbEwriDXirXECY
ZHAN5LX2kC04koDDClQ7Wib8WSsM9wzxWfwjpmUt4mi+DBR9UTeMfF2A4H80Ed6sjeF3aNvA7Q0g
H5RVEyOBIuQuCtwaMLiBRpqIUOgDO7Yh10GJGcSPBkoCms9R3UWUyHN/Sc5m/Go0mIo3oyPYhiVK
eIIfq8Z4sHzNjZhKa+y3qVX1WKZRjdEYDwpxQs/UJjeu1Yn1GBgE9S6VwmWOfdNmTx5AXldDi9Eu
016DoQwIFLA9c2I8NbQSAU6A+36wcZgv7wvq6dZN+hs4qANciwiO+75pMwbj0ocVvwCtvKfZdMFx
onQSsPjCjhSUbnZCupa6QDoIvHY8crjSr4ru7f1UFwLJvpWaDWeN3IYegcLrIZtiZF99kZUJILZ4
ZhHrWoItWywIdAYn9z3FMrwdDXyKF+NcGNeEVuKX9VLhnDyeDkIj+cKgwypE3KdRxguzZAw6ap8I
h/Fm4jkcDjkWVPiXxCPA8MvldDMOomEINCX+bUW8MyxIs5cxJyzeGSZK7pytpzqtgV4mOPtXOV/e
O2usFKuypAretFZl6lXjRfKbrYCvwm2wmzNKZ6mv+yVsZ58ox7+maSk1jBTQcKtGxHhUQjtAfxJT
uIR7ha23Xtk2BTbw9bIFi6FHNLLKrYYbjzPemxAZhM3OCet3c2rnW4tAESgiXds/Fr2yb6T0YepY
sxW89TC3CDzFnUOuoQZ65w0DDaApNhrO6FEFAoeho6TTW3vFA8J0N+A9lMTWYHZOakZRA+AvExX5
W1iUsOPC2pDw30rRbIDMBChajNG7y4vZttd11xnByqbtW64ax6quO4TzQDNVA1IsrASfJOC2HFKk
1M56zFUP8KWa6mdjDGeCZdq4qqhZ0vJ+ElEbbnsrTaNVPnD541QOLsqquFNqbxGs+0NUIwHJwikG
7pXRn1tdGB+eMkBuJgIZ7Ab15rDXRcCGmZe2ejFRM7XbCtnJIzSvEOaUWfWwxuoF1NHmtsPRcci6
N+JFo37nTLqi347cGVCf683DqhZRcg+Ign89D4Q9rtPJZ70a7Gbu9wwKk/uUAoeRGm9XeNREdN3A
CIvucH/b1logLUV2lZtMmcqkw4nbWx2HiIBjy3xMZJ++2gGcn2AwI570gORVQpsYqsPcDO+Z9HB4
KpwkbbesFUSbiNa2smOIFc/ZJB0q2nUya0Ywc0nXixAFb95WUzh8F5FBQ79o5uIOVdvyEC11F9id
74gxh7vW6aAMxzrLzgOZN5wt2ERdCDYGnpXBocTbRFGavi3YnWhdwH7pNnVTNw8JRpIbQuAkXzsu
b+rrJQZgFXkDfHuQZuktWAi3WSXjMpX3kIZQbwV+zZI5hkv6y8Ktytw5eWyhW0/rkRgul8z7Hii1
0fdptc/RgITfnSxFltfF4bORWc64CmKjvwCvD1F6MHV1ndBjuavHHCM2MFBEzAXrVggAT6b+jtAi
hdxxTImcxtOlv7EtIM5KdNAAhHLp3e0iZ2iR/xoY6l3TJUbMEmX8Oo4DitIcb4d+pIiLmg0MKuKu
gDqI/AgxNzi5JAg/96KIk7XNxoPhnY1w2tJkRacTK6a9XRe3zqPWndQD304+D6hFgFY1M9o/FM5u
3exaS/hPqpXsyBljVBLdMQ1vXQ4LcDezti3gcrc9zzEHtr3de5WxBZRRPSM4jWCSxNPkXZVDgwVe
4xlXK4ZUiyrKd8VV06mZjNQZORTLO1HZwA9ntZ8zWlK7XDDjRjYKCgenVfjhRoIND5M+Dw+sBIa3
Dmc3BMxGjRrVa2T6geo8ZuIMSABDgkhR2AeMd24kVp9uhVwVZs/nuf1/Uzb/g6LpD7OXOvvIo9df
jcX8+b8GL9L5h8OAxNTSMh0plU2l81fApiSAQNI2AlrnOMxZFDXO/7GLMngh+JZxiK1dyJOWK/6v
YZTBC4dvqQnFYJJj4xn9dwYvnv7SLTbp11r0V8hU0DgDGA/9Xmght28nw+3iLZqTiNZZGZIzRF5X
OYfEiUgnwDpEjOIqctt75HN6TyzVC6OkTRzBLiQrhXXgIUPigF3n0Z6cUxMGFy56xqS2Di2CmaKs
DsNApttkj3A/AK3XQZ49JGh8L3CUIY3AjJV5/tqua4d49yh9seEa06drdlDtbn2n9Dcit8WJSQyG
leDVSiJmI0QRUll1i6hq4VyOb4FfQJ7kDLU2KjBISIq/VRqEQUww5dw1D3B3g7UscQhWKhbnsIY+
Bav1rm3VPmCycxXJXN85cdbdDvEcr82qTbdId63DWFectJhvNL5R3HTFt8Yv7hcrrI3/71Zgu1rl
wE/Zz8cedDW1EHKPI+rgAnIxdQfBNt59Y5Y3gV8qLBLJddnZLeqkoNzNo52+Nb25w4QRH3sXBEeY
dc2aSAdUzEZ0HOLpGXeSWls2rc+ZBHsQxzgWLeSrFvEkaUSMEcqHmFNb0F3UibcqfX3fSAPFUAb3
o4nviZyvDxky2VvRdM7Ws5E898jSxWSgs3kGmdavwDOg28SxR/KruzFpIoLEfSyN5sMWsPJywxNr
HDVyU5VIO9A+IczdqwHvVsYuZYXzi7/YQLKUefeivIWI1X0TUU6vIG/AaYxFfe+aqOCVgYRRu635
ZDh2S4vTvPc0DbfweiIdxkGvkpdsEA7nQgv3Qe0El2BSSUxFpbsK2JBWMSz6dsJRIocIZC717APn
U++6oZDfLXHk9CGHN1mIBqxjet/X7p2BhHFeq3g+Z4TdbAuNXZcGEqpuZC3LGnwpKJY2MJa5j0gX
25ks85TQ15UvOHIEuXEmfv4j99J9MpHPUcI2sQsK0YUvhscjufZNLEY4J/AzdG+x+VDU8UOtoYcI
DJ1vYU7RTRoGaPN6AGJIgOKNYC2nPs2MXQLE9+COYf9AyJh9wko+bSseyV2dJHfIJYx1pdPgDP0P
LBY7JOODhKA6Z/A/wKbOSP7Ge8gG9jaKa/vaph0PZ85jWIdul9PNLA7BUBOrTuV6pxVd0cDMOLjQ
1iNKwgnQ4NGxvvCqsfrB7pxc9YCq4EVhCiT3rvePLl2QK3LhwXTW6T0oV2fN8rVO8ViGbtDe4uou
n0jOhsUizfTe7ZHOh4XFwwk7BCIRgCBwQuvcBgvIee+ur3V1pYIgB3lUZbdKTG/EPQ1XWhbZidYt
RhQrjrZG2RJ2p9KWnh6dG5SoKBfSjZm71VWkqmlFVlVz30UchodAhCfXVfljooR3Tj9PcLldt/sa
pxosF8rHwkUGlZY2QcB1rNIrXI7zrWmKGDxgi8CEY118bxm+BdmsAtGXfZ4Ws7kTmBbUlNz1TZ/c
J9x1dGIufKrPoybiEM6XiVdhS4kwQcIP7d1qZZZgrftZKLbiyHmVoVgO/I2RXFUyxvrnzdUOQmpd
rhLaweQOBDN9grzOiFu3a/s1wtL8WLtlCm58gljV6JYUuCmmnsGYcBBGwqMv9ZgdG2dEfpQXpre1
xiZ8yECPbxDRQL0xTePSSYE1rWyf+w+1Sl0RVDicR7oBPxob8W6Ujt1xVlH7FlcFbfS89Yfd1EEI
wojBMmNUyZvsgDy3bj1fW6OxhBwsBhP0+RAtazsLd7NCmU+nB2J3bvG6NgoRLIxLvPqunN2VnZEl
QeiJxccc5nlj27V1UXe0qRDeiaNZheOtDanqDoEvMCiq4J+DH2Don0PaWiQdE/ZuB/I1JRX56H7W
Jg7vCQJipyc2sPR+2HaS7uulgKmLodtHvkeljnppl2N+PSpF6UlEQ3rlG72FK3HIQWOUg6IYMuIM
BFCa+a8VLQlBMyXtX+KBo7IQQUsgldXc0qwaUJD1KbCmNF1TTko6yovNyQnTe1Mwk+hmqzs6aqDN
Xyb+LmFPpd/1WZVNFqfsKWvVh6Wy7nIMHf0a4jDFABK6PsdUd0Zp5xH43oPWFLTA1iOoJlcvYVN+
b1+2dPSuaNBD3WEvZ/w0t7k8zmOq17r1AC4JXAkqbFGyUVzRbUeHxECHMQ+NzHBDhScw9s7NZZHQ
NzAkBYH4rD814by36ZD54PGDhtNrmO0yINErC1ziGkVwvgNfJDdNaVjbgfSYJ/yS2dtkRPF37N/2
hR+20wnuBT+fXiHI9DnKdx4i/MvMoO1DgF35rR/ikkEkGQKUxDQeqrR6dE2rOwXDOG6sMr5JfU9/
x+g9bdp4GPajK9tNkbHKpWVfXUJ8TIFhQVsIh9k9mPlMPZNp46BDV+wCkHxkcRQ8bgFvFNRevbMN
LKw6mH66kw1jXrvOwRiz/l4ZDtV70+xGe9haRftMcuuwKicv3GTpzu/z8bhQ6ArX/M7atU1kSeiR
qcj4BiJve2ysoSBCqKXvLNtG0PAEqIkpae1lIDNlsMjrKuBVRi30jrbhPuydJ2xe46pwev+Kj7rW
qnuCeYTbYiR8s1vmiaVIP/pmTu5y4ccP7Ygyv6N8efIdd126BpzbCYYvphz7KpkGE/GDjB712Ht3
E3JCpMQ08ApnIAtmwRPj4zFPnBTuJLc6GThVRaThOGO+hSjXU2G7N5kMIZvqNXNlc5MMGOCL0NkR
hnHnZDUxOJW8Cw35PJlG+6QYaWfGaF0qxqAHZCcHQktsX2y0anawKbtjSpBCaWsoz9MAvRErk6YN
fcT+8dOosk1IZcK7UnvrIZ9hSzfV/DzYbb7RWfUdDUN5cA2XM0HibxP4xpgy8GJP1YfmVWyH6m7M
vnXucNDSecazuWXseI3eHlaFg9+dwUBWqX3nvY/FdFfXSbZMWKh1WMM3PU6Pqh6uQ11ed5yhugh3
9WD254aNMYn7dBfQVmGr3LcVpgDbHgGTCXcTSahQ5OXtEhObj2i8expHdAPc6afZ0I7oHUj2VS/H
jcD8woEzRodIpxEwy173zjbnUHyiZ7KBGPEToCf/cfhWAuojVEGU1bW0xa5U40+s6/cd6RUbzMYz
Rx26qUHwKW4lZDUj16AvQTL3DXHPjlNT3AlvryI0FY3qjCeztaI9IaVsHA0yg9zZF5PazB6AIAna
FEj6rO505F6UTTfgEvNvC4F+c9XaprlvBwVFUOLrjaziJlA6P7Go0i8rcQJGREBUNf3bLGRp5nk3
3GEjJm0VW6tKv88EsJP0WkzfJoH8qXA6zmJhcAl2cz3Q+Nt7ZvSzHRPqWNE7RybjNHtTZmm4SrG5
jhbrXu7Mj4EHz5e5VQeuOIYwM1NW2I4mzTTWZK0E7oXqM9ADiTaKx6HGmBiM2XCk441EQvYzev3O
PhZ1Xe/rOjfWPKT+PWlAJBylnnvTYexex5okdGSU4KHFSL0d4eEoK5u08LJY8tVbnFZFeOOaBaLj
tBVnC+vfle16/QeNserOz1X4JNmodgI84AXjHLJGtKMzvAxEFno52RwgDqpyK3ogB6WHSZNeNhxv
B1z4aPuSczHWJjkgPm0mMkllzdmysfCOMSqI+48BA/FiGMfJVs3naoZZu6FfYV0XHq43l9j7E9MW
CxCG769LqKHrdjDFIzSA5BKZeXzOOTJtrLxtr0u8MtvWQEhfKsQibgFHVdip8cS7rl+6JFEEenFA
91zZXeiW2zMI8PDTlLwyS8NrmC3eDxcUelARHqHa9yxADOuQ3dSV1oMu830Mfd4V+2mOyPN2Tnr+
6aOTQmv3U5jRgMYeb2UnEMF3IPSYnYg4uPIFa2yCHTYu4LthRU0M/b3N+g8Oz82xsEJr5crhmaFK
tKvJuwmT82TNB8vhZNQX0z6rFvmbPdEIrf2439cDpA9fz/roe4yXmho1RD/Q4na6jNM8+TyirTj/
9a29Dbw53Tp1MBwW+cVTkUYMbzPgc0RtIuwY1bmOwOG4ZO2wji7I2bAwvvd+GjPJ0U7wbkI62HZN
i4PPgUvPoTopKUgyd6vMRp/ZqTL6rV27CV1SKv2BKN1VSyvgADDc2hjjKHZh7iYf7dxx+qttr8fx
Z9avsz0iRPelGB7j3vFf/dIKrFVuF/I0qwJ/ED1M/OJjOTPHDoNrW2HcpQ3M57Sw56JtL8LbqPe8
bT6HGCaTdo4QBEMnBpdhH9KUFE+Jsx0XnOnM0CNCjNSy8TJM71P5QPM1fqWrmgOnLCA6xJxJNhWF
7xbFi09QVK3NfWzXC8vEsolPANVxKEQ5b4GFEE+dko9QxxE8Wb8jq8tQ3kNSxO1HPvTOOsaYciCr
Ezcso+NdmXVw/rTVflizEVww3/LPNtCm1aS77pKuYVifepWlIGIR0ViLnCZZhDXV4DzhFdrjTRxX
tmljJYKwTJfaIFej8uLhqS+cgm5oMTOuXsQ79qeQZ7BQWYChnl/nT6EPLU37OlzUP6gdJxbjpH9s
WBx2Ro1KqI17n7iqRTqU9XlPb5EuntFyJEzLSJPpHEEQmYflOBaCfnW8fnkprWcDUyOxTItWycDr
36zrvyRMi5oJglV5mhaFU6gz8931ETCszBaPlVi0ULBpkUXRVjWu+0UrhYBUTlvEVf4pG9MrZ3LL
D+w1H3JRWc2LPzP5VF4tGqxoUWM1NYYmkDZItOYUu2S06LaAUBnfGWjEP6NF1WW6wbwnFFI9M4pl
/Tfa9Jbkc3EhzAYg/aINiz9lYt2nZCxc1GPup5CM2JBm733Ky7xFaZZ9is40o9Nb51OK5iFKo/eD
PA0jPx2jRbOWLOq1YmzVwV4UbeWnuK34FLpxo9qXUJQfidmJc7WI4qT0qitvEcpBqIuf40/1XI72
igcBSZ2jyRDypulVBPNzr/xzEGEapPNy0UK7nXAw/KWQ+N+u5X8IWor/c9ty9ZoH6ev7RxP+2rlc
/p+/Wpee+AfibscxhYsOmVRVupB/tS61/ocJs046rjRdIRyF4PKfRET6nfgDOHVamqOMY9Fw/Cfr
Dj4eNGryURVdT7Tm/07ncpF0/qLFXFTpi9qUk5VF09JZPtuvks8sEDhaDS86zHFBUOE4xXiTbBcc
aZ7uiVqRu19uzfmvn/wrWu9Ln1S6gBxNNNG0SYl3BS3/+/Vy22JRyfPgMDFXWEuEed9lH2bHCcLi
1aRDk/0Y4+KfL7rogX/9JZeL0ja2LBrBdIg/5dq/qmobPXR9IQNAs8q4bNIkZK93bBJQ0+Rvfr8v
At7l96MNjAAc2esitl5URL9cimTsaS4dgWcSFMSlN4O8RhtArKOZJDssnfiwWrfZf/5TqM3h/s+/
6ZfLa35JTaGM9hGH1X9vQyukeHhyiS1PWg6DQ5rZu7aYjbNgXoaKsQA/xZlFXiM2qt4QwTX7P1/f
+nKr+QACB6ElXYmlgb9/sSAkAytNRwPh4HfLl5yM4h5SYfSSYPDahBNaQNbsUJIDUWF0qro9BmyF
LmYUdMX6trG+uU437om1GJ6GyU6Dv5FEfXnePz+fwCbhSaFsJkJfPl9UqJZ0cpPgPx0y5ccDuWnU
6Bx02o/bdulP/s0N+aLAWi6olQlGGygqswb15YE36hbvWNs1B1SzILgkggTCcCbO6Fu2LWrEoorv
YuhB6ITJutWi9dEKuNPlWCRJ+zfycmCpv70JWkn2+M8FB5uIJb++fiz6Rb1omg5MISU63zrwihUo
qOZUCQvfIYeVGL4AQsOoK98d8Jn7ZnA4sKQTEZ+dr8M7pO/mC01hqPc4O8lkA5UnH4K2K481XkqG
xgxiOba3FnXSoHnhCtaXyyyvjGMW6oH2Lo0g+gSFv8TGmy9/vuH2F3X556+IosbiW17ew69vYNm2
FthPfKKKjq+1mvOqsTdtW473ae0kpBCU40PhVRzwp87yrs0UX2ZFTXJZd9hE2ILbI0Cp5q23lHGG
Q5F+S1Vnvoz4Vhcj9EJksaC8I587uk0Xv9tW2mLIb8UrPG60tWNObQHiq7cfJJ10ztb5jFM+66F6
Bl767c+/7jJX+mVp++u3dZl8WQ5LnLtYi35db4x+8CntwvQwL/pJh4w2cimVsf7zVb6+NTw2lsnL
IiwS6JhWfbF1aGw63cjnOlCWBU8G7a/SJzqhr2f1oRcQ158v93UR+bwcToRlIaMJLpZ36pdF1MWE
EM41l7OzIrjCBXHig42UuWP/N8vBv3gf2BiWHZZHxgE0/PuVslHkgd006QGJQHAFimG8jx0z/TYb
VXPq7P/k7MyW60aubfsrN/wOB/oEHnwfNnbfsG9EvSBIUUSiR6IHvv4OlM85VaJl6fhGOCpclkVw
YwOZK9eac8w4u88JQLz79cf7vEgvH29xlNgsQyxB5qe7ibMK1n5bYLal9fNGs87jjJoq3kS8A4YF
E8a1nsgqr17Sdmk24B/83Rf6szvMQJS6BIUoho/lC//LHdaG5disL6ewknDsmJwqnpuuQFll0jS5
/Prz/vRigJ8Jc+cx4tz248WYdKZkrSN5ZnLocHBl0w1FVpx8JKIPv77Uz75PjpRLVQRUGGPoj5ci
nUs1KgdD0JKkczHMxrh0zTjAyFTeETRLcZLkzO5/fdGffZ/CxLQpfEDCTKd/vKjy4NI4g1vtY6X3
O8jl8Z1UCOkY6WIyS+aJ7zAezDEjyVSiLskgCa5//Sv87HNDKnaEw/iZ+I1Py8DceJBbUN7sbamj
dqTVdRjaUN+UcXMLoh/Pf2Zmv9vbfva9+tiUWGl9VxfLdP2vD9HiDNRVw0MUJbZ/xUyAnU2gwEQ5
44bJbwqr5SZ+WuhwlZlCZxt1BdXqjxerqBQ9HFnlXrFnXcV5/dg3v92tf3IRcylQDYEwwPQ+Gyhz
RkZYoSWPTzQyCQbY5IPZjDho/vrr+smdWxyChmkgx/X9z3cuQziFBhyT5Iha9CmN6aajRkPM2KcW
6Yu/vtjy3X+6cyZrCrWlIGcdlcKPd45JTtqjRYIqyife5dKPzbWvs7PPtODIaVDaDVhlCEOD5iLO
+J+D0M0/L/LXav9n99NGW+EsH3aBZvx4aS1hKWxHEqyz1NXWdW+/ackwbn59kZ9sTmwU2BfRXeCW
+Pxk9FaCTDaN6n2liezejrlAGw9iV3KYISazbb/9+nrGT26oxSkO4yESEtbvTy9b6ehJrPy83OtK
zURnMUkGnSZKXm27LXuIo1o63xiCuazUkpD04NKLz2gH6MP2MvbIkWLtuhRh3Lx1bt29sWCBF5BD
CJI3drUzIRzVy69/6Z88cRa/Lpow9N6ucJYF5C8L/jzYKjULWpMjjoktaTLhhcBNd184oXb+9aV+
shxCc8cFysUsTqqfb4+cVDYDtAQXPchim7tJcs6t2dv0tmpuu9aYDiAwWxQxXemcBy+P/vP9Bi0Q
BkaOthyEPpseiDoSg4aZjOgWwAQ5bhf4P5V/DT/C/40X+mePAsNC22PlF+JfTpacj92lVsn3NiXj
cSxAHjQuNDLsabP1FGF1SdYeM8Ojpn677fxkzbdcx2fRN9BD/sse7kO4FaMu8j86h1fhTNEwR2Nz
hF4M7TpVOBtjP/pd8fKTt409DmsvbzT7+ecD1GxLVIxZmO8Bh9pPtFK1G48R2INnlQlBIvnvdral
b/J5+bI4yVq+zePrUw7++ORGuI3zbHbLfWJZKPmR4oekrcaa/GATEI9siD5Ka98fHufKC298AkOA
jsMs7Yk8TdRHZRvZ/ZCYnALqYhI71BAWOuhBvjl2TO2fOu1gBby3zGM85YNWwn62L5XZPLCyVM+/
fjl+8h7iO19gnRQoOvLnHz+N5epNaxd40swKyScUV9daC4z6z0wm++v/+FpLQcCTafJdcfb88VrC
9CrmfynFratFSLSHeTvXGm3JpRfxn18KjgH7soc6hM7Oj5eaEHnB4Z+y/R8djwbgXqBDdl3boUz2
v77U0vn69EDYHO1oMyy+bItS78drQfLWBn0M2VTGiBN161qoRA232hl1pn8tWmCioFmccr5uM+JE
wWV67juy5+yerKMCyAjP2c3k9fO5FVX+CDYLnR5fCZKTUivffv3bmksR9OPua7P3UmnrJkpDw/30
JSh7apwJzN0+Ry1xItm8eiUtSztXzSgRGsdx9Nbpsn5oHRUx4YGcGpS1Od9GQiq8inYUSENvb+uy
RccGLfKuzLp+jWG3OZIw4N0OXjHuGBsxzQ/d/DSAePlNsWL864maAyaVLSuqRfn1eT01qlmjqmd2
geQJv25X+hXRoE24csCbnnMGF1daIelgtHII9Mh4m7JkPvz6PuJB/7GTQtOCDQVfvOPoPsEyxr8c
QotyquLIKPeiZXoZkAcVyWumoTVMxqRCs6V114LVCV3H8CSIInRWCGiIpBhl/GGm5dNYl4kKaMe1
992okUbPoAyrTYl6YKqTAMeEe7Lb7LovajzO2FMaxAfa4LwNMl6Cmk40b9Z1098pGb0Wk3x0xfJ4
WeMhyv1d7MPHUlA1ESEvMM30pBeo0sn70P0OTjREDOI/bVlcV0YNPCzZNdX0qI950PtfTaIztAyd
XZrcTkN/QvI/H4hXQJXOUA93W+/P1zC9SVtyC/fgJUjVmQTQSpkOc62eoO4ixHGDyvHODRnYkV8f
Wvw5VmJu2lYRQpUd+ib/3oXaBoLgzm4SIGRy44j+xWoBH6PpdGheSBICogoOX6JtNGZGxFxq+xli
3gjaUR+aaGOjbWj8HmlZ0lpMxJ2vHZ5UVEz+g62H67QgT53JEfUMrNoUTURzFbdGtC9m7Tw58s6u
Sf0qsuKlSMgBgzFE/u+bJdTtNNkB/e4vtDTWlalvhXPGQPAe5xo3MXpQU3+QtnlViXlrqOsoMk+9
V7+MgPcaF/M6rO4VAWo7LfE3Ux5jPPQ2iJ9QFE2nWhvT9dxjfWudY0XMVazuhurU6M6X3n23Z5sg
T+FcY27c1tO7XWroEWlNB25lHt1K/+51H7NpHbsFKUTaCHP6XVYvhCXnIDBfu0Vzin0cgJPlPVUG
lgCfFu881BczKwXVX3o0lHFHNP1eZLHa9GX0YCp3y1OM89JmLAduQFdhsdIJr47Snvs6kRXXuY8R
j3MmEoQ/DfDiau2G6SGfZ8IsjG8YI7YOGQBrYwyvBLjGuXEfq7R5NyUZBQmQkUyL7J1w5MpyGXXl
zYumk5BM0iAxZ/pXJy+vLMSz6zDUdjYJH/VpQFjINCDwAV9riXag7RNAyjvPjYU4gm22cE8RTDcL
blZRDmOA2Paoagam4Eq3vf+IHDUAnHTvjZoDw6i4+PCF8BeO6CCICxVxvEG19gJC9xuzCIzb8lTg
nW4zyJiumZ+w0F2cEqdClA+b0QDwyjL5mMzqXh/yWwJtvs2G2s2cNYI2/M5QMqhqY2O0vNvfYiM9
2U66rvrkKdG/FItyh9ckTkYsy/0TsdZ7zW/ekKogw7YVEDL50ZA9HpbGytJKApbdsxnW67zmJowY
jPt6gyHDBjDinboJs37X7yM3PJB7W8NWzuoTLpFtZrXQQUyImgI2lPOQOT1AKtJqxLKC+IqfYe4S
xC6Mi+8KdsUVSbUM+YE/4ccyh5xIW++g05PVO3k3cwOJBjxlrCMgLFD4JgqeVN9XL9Yk23yXldLC
4DnSduS0iL94W4fVJZPOi1lACc5IRUXwNhXVXWynaDtJnlvj+iON0to0bkWyRYOJJvSoPZhTrHyf
OXXruveZgMCmpvIqr6u3HtLEk9eoDUeKrdL9V6yYZxQcd4rAAbqZrsDdlPf2sE+IaOfXEzswf4vq
8VxMeMWiliVI66JrPM44TlP7HfvuA4PQK0fyC1fRfnb2BCcT6FGk5XpGu845cRVX8lZP340yga4P
N8JfqInj7dQCdczFl4RllbgIMAPlN3DR9b5EG7k2BNmypiWdZ4fIycNk2iFZ1uWpquvsGnECSjrV
goHNG4UAIsc0rmdN8xD1tZIsOJF5nURU8OSgCDUHNbyLYYc1sHxzJKTfdRm68boVqC+8CYdONyfi
SFCleDRsdDui4+PNdunDeBj3oWk0m1EZsGGYs2b3cQZkjJwAiyolyfrvopnvyB/90I2SzKJJzBsJ
xCueUr9D6xJhpoMp8IrzVDtAcrRhhpbiKjO1eVNOffWAX+/dJwDiYlU+nupGbwgGYBD1yCuKqJfo
cfdg+k1/UR4BuDtiRlB3sMxeR1JlSF1RbuLdDbUHVU7xl8nE04n6HAyTdEbtwzEbAJ2wwGHwgb1p
z06c+Q+xssLrAtUVpYtNWrjp1TiuqhYBfls1zkxWNsrGpKtQvYeiby+oXVngCRTsX31lpfq2ZxqN
EnP4CmjaeZtmLk78cT691IgrD02icHvTtUt3XWhJ8gdq19kUQ5PccYLL8C9k/QtldP7NGNvxwLjF
Qk+eVU9+1EOPdjp4Un/Qo1MzJW3EG+Rrbof3jeCFz7Mcirg9+/bWtIHurRKcDtfNkItVMmZ+Te7C
3PUrGPqY5rI4K7dSx445TnG6NmfTDrxSL280cgTPMU2MZ8DQsILrMD56KLcOmlUQGpTb3mXycwxt
BeCRF9fWiJVplrVHc9lPh/6LqABKIwuSRzAI70ndO9uwJfUydy0Oh453b4/lqyDjel9wKLgnu7x+
cBJh7ZuZhkFnlqO1Kuu8v8qJgkrRnFty0yDZJaxImW8cn5tbkP5qNfV2emSqYx4i/NQosA1tM9N1
OOuh3BCK8TCHfbLu8DkcGd3VReBCNV8XiUlkhoFFq4T4tYmbkJiqMh2xrCeuTwYqHMBpGxoKFqdH
UCxGayabq6jtuw50ylgpdruM07w36W0Y4KbNAs4zO6PVvLdRxSnHbrJ+IOrMQTqGTlAVQLSr2cN2
PmfRuZuRTwoh+4tElUhcQJz162iBOSAXnPDNYyw9WTaJD0WML9foHQ/odELdjuYLf2OHyYNn3Djk
FIFgFXpLe8IzhtA3nJ9rZDq7cYyN7zH6p48wcqJHTXfLt1ndhtjgOPJRRO8Mv4u2oFyS63EOq7Mo
YgltI29jEdD0LQPHVfy7GFAooqwkJmmoroRv6G9VHY/7AtL8caBGvsMsFlEOaeamz4YC5+Y4H4EI
iZVfO5yIhsqgdmx78zsiK7zTDOLWjT62W6cwnxvdYmCqFYq5dD22M3IsqU+nFFWXhGpQcbtKaBjU
JEo8hoPWPdspLYcITkK/AdBR5Ljz9X4/tub0zYPTjeBm5GCbDrrKUNugt8Rcz86DPNu6nhwPLoiT
2+NtEfrzM9gZomWL0VyPouurm9jC8bHq1Ki9GckU7zLdlMhV+vyJEHLvNAKjDFTNs7ZGQ4jNlPzt
NMDcZzVBX6TtThYxYFmK7L3NufboECv3oDlQJvDYwsDiITarG6ewpBZMEj/oKs1Dexvpbcpu3oCP
XDmD6uMtR2P/POZQBPQOwXIcVdaDU/mUSnzP6YEvz1SkqFX9Lkrz/N2lX3vfY/d6a4qPcUiZNsNI
+s6YygKJK07pcAaw3a/9xHZuG4vFdxShCCRqzCDLdHGvjNw/tW1H0jH0c+R7Q89iLi0VvrpQF67b
KikICepJxqlsDRyXo3df3CEfL0beEhHdS2J8o2yfj4keFIaVbq2ajXryxQJ2XhK8e9VtQSeQWz6T
CcwQowMW0APmzV37oKZ22UE4Tn4dEJSg8mZScx/D2Ei/ZBoAhlSY7d6wB8h6XVflK9VO3x2t6i7a
mGEyhqX04nAq2THcTm7Nyql3jSeq+8x0IGYLTb5PdjE/VeR3bJQqdq1pZredsJ+aGgSvrg0DIKWl
PpTmOLF6lSFVMIFlfNKQCcOLndn2pfOcCFp0RzI1qiWSq1GGHpzJ0hGBM84jAWYmyq6CjkoeU2Gk
qxq7xnmpFq7V5NblsWsdx9zwFxzwQ2O/JOZl0e1sJ4svBl9VrpXsbI6Ph4ik5vjBHIS+DSNrfKhL
jXRe6fUbz0FPgBD4SrN7nJtYphh6FnHr3c+idKc18y0CxTO38h6kGPNbcHuVCipTk/FuaA0aFY2w
vku9jrZ2ZjX6uphUDDPBAWFAFpCxqiS+3XDyK2wPlCjc/exs69p+YvL8RiKaf0ALnzDMsZ1+R64y
xHzZ19m5n+bmXYZKShzJTgSex1YV4/CBTt06EljuRuog2CNZ8ZFpnXFVudJ57P3CWdLp+ggtX2xl
lEJQdPA7990aq1nlwot3u1ucbuZ+9sryYCKixQsWm6cJsyKIJ1deVZO1PNrdfKpzPiZoCjplZN8Z
iycdB5ZtvTa0hAKPwjyYtAYLLHzYdD24GWcX5eR3OoXsxnZkhTSnUvOJBeu7tPxiM1OtnJoiUtCl
+uK1HyMeeBGtq1LrD23r+3hoVH+OqDk5c1qQlFoRbejZT4E3Eu5Y2RY5K0P9DLWHs8ncGV/iBvNB
G4onA+x14KXKXDFI04Hm68I6xCPpRlOZpzjH/WTvzqXcRP3QrhETa/t4mPw1MZHWOaREMIehxHNH
F5HC05yg+LPvawzxA3Iu5D2KinyXRLW8zC1pKvxxX2wxJlnXKYiqOysd5iutmmhdDH5LU3qxVZM3
cF8jzSBemghuuBI6ahp98nC3R+WztGpt3Q51+DQmtLS1oUyIZSpFuc2XW9SIdKJXgj9ExG69F/UQ
baz0C7sfq3hhRsaDbaQzHSBAOysGpjQRjKiIL1HjotwsoiNI9VdPmrAQGnwYJlywvVGQWYNMGC+R
hvT1jgLnA3x++bWfC84hsn7uyIZ7EbX/RluhD+AvvDVkl+yH1Ik50hhfQcKUNxbrwqaI8vlOpO2T
NoThNjG1+FZ2M8CBKommXaTIByRHbYb/4Q7rDgUyRQg91tpv84vuNv7Gdlu1CVVenzwfpI4sM38b
hUOQN0l9sDnkXehHwa8QBKCE1mRgL5ijZ3AD0YGgrTvbyh+yCZB737TVkXMlJng7LM6+RfIN70C7
VqH91uHyo7Yb8Vma/INic1MQgPASFy64fIrHtVG7IVFwc7lWs/Q2WgL5B1sgbQU3J+YnHpuNSbwD
hWZ9mZIOK2XdPkHD4aBiOR25GXqFYBmKSGAYJERjg4p9+g4hpgGw4Y/JlM+gnDVFaI0wKjS/2FmA
FkXIhTvNvSRZKwNjLvtdn2vaDp8fJrs+F1jDxvx6TJzqW1XgKBDFeN+V4R+cIn0ruzh/7oao3w0j
cGOzHB6UP5rM+yvnacmEu9RRNGyadEgvEVEaax3DiF1Mx0yv9IOZDTpxpW2/kzCM9oYiR7zNvXit
tKo5zhzyvkHV1retmzRAUjDQ+Z03Pto2+CXufxWIysbgh30Vg4X1NeawusY5O2+yduAJN8Dk+TSn
6zyZSXKBDEhwBS0I4l2LK39oq01ag4YzB2Vfe2QHHQyZfTOauH1qQ2XvWdH7Y1gTNGrgqd3YZAK9
DaTJ4booCD03rfSJXk33WmtueeuDFvtiErluK6fYdblnndohbNaIBmvwJX5/xGRW+Pu4oK1c2mO1
mSqr4bvLFs+p7IsPzNjx2pqANeGXkB2T9ljf62Ytr3xXKjIm2XR1jY6XJjt1rCeqaYkTbCuMUl/z
lWWBrLSaEhxmjD94O4t7SovI8FDr4cVVTRtocepsHJL+ktQzKT7xtmpTVm/zIU3IfPSruzHNIBLG
rIVDntabCqEU3gDWHpczDPl1eXlxQUFsUt3jzOzHabE1WoXFCq0Z4unIgpZHYU+STZL2lwl/0I1w
e/dEu77eEr8+85y6xxp7ZLH2raG8NuIlv5UKcK9R1R28tMN90FrhloTb6I6sQ7zALT0Dkm6xu5Bu
JFeQovaZRrDIqFf0OhqlE60yn7MyftMn3b3KFCYWzOdXfUGB32vzu022cSDApIPOIzJ2MM2PUgJu
71Qx3c7CybYm3dIvVjxppwxTHFlbY0e4iO52j2FvFmcMIdNaOsVV2/dfkUVgKW/05yLFYaB1Zbbu
yHBbmZXbBo2OsSAz8PXYMK5uK6T0iBUE6Q4tqEV8pvT1Qrs7knISczBX4U4nfJe3fSQKwQ79p8EA
gZEl8bfUGeazahhdAQmfRUAIQryy+3baObPM33tqq22LwO1gQLq4GZISxoTJmit0ipUV7QLcOooU
rq92n+qrIc+0DYDC/FFrmvDkgf3YwkeDPTTBhSdBGVfTGE2kXrhv4JemdTfHGMprKd5SRbw95yZj
70vbfuhQlq+K3K3WBr1z2i05Kbmxmwm2j2QGDMm3BS9uhvkYgw/0/bORdjSlxUDOSDO2VxkUzscc
eicbShkSe2ClxwFZFA2dCb8R7J8HnHG7qRyag29LTEx+X7+2HbA6vR6vygyPOvFD5QqDaXXrRqTS
6Jl6Mu2hIFtCgMafoHbM3hgf/Tx0t4nAJpC6MXbN0W26cx2Wzf2UtkPQYUMYgiEbaV1WY5yerHBK
8QzKj1lHZNLlWgS92NXhVfX5UQ8ZsdELq8YtQZTmFrf0vE5yEJVGARrBY6RhksCyirqGLlvSpXvT
seePkYr0rIUCs+QcXrTYau8tQli2qGxQSJKBuG4MUb5bIYwCS2kN1QFvni89h0A5NCI3CUoxxJ2s
js8iHoedY1fHLpXqioRt2sbZ+BUr3XcZJ2IragYKg1NPGN59nVC+IT+OWCLsVVa5/XcGH0YRAEPo
HxN/ks+Zl5DArT6SWnDWdDA8mSHTAlpveSDMOX+JSJddm5bbHet+sI+pGvub2ZzYQgYY2Rsz9Jt9
mBge7U4yyXZEUdvBuJzlKxmVtPLc8C4aWLzCaM72MV6Oe3ZXCANVEa4TsGBBWKVjCXfOLrdZ2fIm
pYD9UtrHDQVjmVZfw3wY6a21IZ0okmvaLsbmTJzDEUPWW41L7lgPfrgjRo2xAaLP66mA0raSiX52
LD86D2UGddXWS39bE5mgc0KvJb5dThgGjBm4KCuCmoA22VOdgmVVxJlvHHvCP2NEtQ4OVFPVsG7M
iX5bhgqpWZfDDETIGR5oGRfbkqHlQaTpjXSEtSkjSnA5M9Cxp5SpTor9VC/n9IB8FJ6L8qqnOS8n
zJ8h2WcBBzxoaFgGp63b1ulI2HVnYJoGcL3p4viOnhXDYQw+bTVRDgqRQp0kNmUN5cgIIkYyWy4z
XIVeE+4wx3dXI6mkgSmJdM1yERiIcgNXEVbQxa89JtkV4S7tntlTvMXWtlGzi683hD07K787DZa/
uNjtG/LDaro0uOQ4O1WPem8DGNNHsj0BhGmbcgjHZ+bkJOg6nKRL3VUfZA0Wr9gNk9tE6yd67mTr
wdWSO7zf1qVjkPmlcEkAWEVU2tYqh6v3vYoiYydC+6tfVdgw/YXVhofgYOhpdhCacYpK57lovOKA
DaVax6p7LA364pkNH9bHKrZ2lD1vct9rX3q3c73dhN0KogFUPYSqtrMbROjc0zZN15nVqZ1VZd1l
RJ98rDDobKVpS6JyeBJXkBDoLDfk5plZ2GwE/vwP04vjK61XBCGY2GRdKr5jx1N6ojIoQZgIf9/Y
kRbUrWsf83zWqWFb65GWAi1mrzQJQHebi9OP4sb3I2b3g89TWHrU4R0t7a3b8MpynMKwjC39dg5j
92acrBSHOx0dJ6q7pRZzTs3Y2xRtqdW9ggUAcQIJ2PZWI/fwXm+tWFvpU+S+xwjbYsgZMdlj5siG
UTNkaqkbjmEXNRc2a4Z3XihOqnUrplaGJvadmeaHheJhroSiv6OcJvwyC1keEtHrhwW79WTQY9qm
c0rkZajLjqW1nzkio0r6WoeIzZOYVFVDh04MDiYHwNIMpIsUInnWPau+N2p7gXHW1NxZQj55MLKS
lQRxaYDz/ChlVhIlgHSicuJn126fR+sJEBMZSLUATZ6N31qJX9RVcsFsLAOpsJyH61nT6tsyTM1T
FhbVQ0IwN9VEMXEWZJKwUdLtT2AZQJZFSdsBHZh95iczhvX3AXTkGaxY/qbnbukDjB6Tm36SdOQB
hcTuOW/BY6w8VSbnxoNItkoVWU1rMcbmsx336qPpUviXmPiLk5l4bMyYuDyNZFYzvCmGuGPr5cR9
1uG7qkstCs0MjMFx90rp4n2KMVPMrIsf0VRG3ok6zN0bls2+OmqGDIPONxb6b1oXp8qFmLKOG009
aJG0n/wsb7/pRbWk7cLbBxLYOv7VwFL1tWtIRiRAi1+3Swj3ijqkvyk01SdyP9QH4CD9K1+ygFUX
+/VmMDWbcLyEWCHEKhG+W6JfCFqzNCRb6MzJOuZIR/8+NfehtMz7ikj7qwkiaM7OGE8FzDMyZmST
I1sY9LahXsLDZa1ltzhE/Gh8LGYP7bwqcywb9h+/lxX2TtAQkpZsKTDVSzONDpGxac8/q5YVD1YK
n8QQ/jUpSOHFIUSc9ogvw/00ivGxDEEc74Z88skAnWe1Mt0uVZeoEFhv0cbGDdF8A5rRUMc3LXIU
M4Qty+a+J1TV2Np5Ym8JNS0kGFgru2dWGaUH3OoyDloGsNZaZxoGrDEvLIIdfZvOhslbH3YYH9dN
w7SVDUGin88nA6+vF+YnAWLsXkF82VVdTtZMKzpuSDM13FIDeW5E+V8Z9panNDG2aCeoLPIGFQ9x
19zvKqK7EYTksd7T0oi+0IbnBO1rlb3tjEH/WjaiOdI/T0AEJdmTPiZ9CofNhqqilcThFlP7rRm6
9sqYxunoOkkXn3yUP1c0ZPnxgJSwUS/iFagQPKec6EMYJzyYAVYtNNl+V73Aog/B1WLMJUwVObPq
k70Xuih6CjFFb4YWJWfsw02z6rGH9JvapfEEM54DErTf3uyDChkCzE24pvciZ64fxOBw8zUAFZ7G
iHzSd6yx/NfaCuNzR2v8iY4AJDoSeWsWi4xEw9J31EMyFO037JemoEVnkYFootB3Sks90NXUONxN
pbuOvZSgV8wuw2OtW/Uzxk9gcEbhPXFmcImHjIjFylL/UtYu9QFweJdNvtAYKDasVyhoqMdDKNVE
UFVRt01kgrq6ccxAH0nThRergw2ycHwGI83ZNEi6DDm7ZYC2X5tVyPCgszw8i0AI9C8V/EcP6g1q
TTpYPFl1n9hPHh36Av+2xRehEoehBFmQfJnArU59jFPDmuomvEPvx75LMzi/jjE6rFXvyYuf+dmN
3xZhtjUIZwcBOvLSg+0paYDmgIoQs03yiFjRebJUzkPAKPQlM1v33bVkcpYA72lDTgPLg94igG81
m9RtInvJHpwJ1ZuYMei8PFm5SHWTCgj52skc/0HCeECX4/MEapXiSyg6JkfbBtYL+MzEsYBlwid7
inrfyPf0qIZHDUjQXkfrdm0xMLiPYnQc2cCDy7YQXqRws/sJWuFD6nuSmGnS/9457AwE1vct70bc
4kahIJgJk/W1ksqsRdq5o44GdFQCwCyDmT7il2yCmnOATW02B5Mo0Du2IgXGqE7D5ED0arKvPRGh
ROH9yIOBEcdXmfFop0yvrtChtDvomekWtjWrbjpFX5hOcTuFYU7F9dB4E0WHjOaNzsQo2f6hYeoQ
Q37gWi0BmYQ9y70L0gI4QLK832Rbd+qKZE00WgT2bhddo8MhuyChxUgH1nsuwg/1p+E5w+KNS8o3
6/vWmgZGUWHSbpNlZS7YALZkUo5n3SGf0C/K6g4o9cjkyCB3hKKeHSh1+WM6zmSaEeR8cXWv5h5g
AblpRFg6X9OszuAiJRJX90hffelQ8SWNedbuykJyGKrz3PWCyUzc7Fq2Y79TrSoPulaVcPg1/djO
ku+CTa5yA75gmtxADcl0GPnnWs4E1bHCx+F15riskTFOdfoIYckioivNeuJIqe+IS1drJ9LkXc3z
fa2WiLQBp+KmlU6/1yKDYdlITR3k5cxNAg2atyfRlw2s5aKg01poXqgdp1zPplVZ8sCZQFBt4OsY
/E2TmSv58opiW6dLupOMa1DgdLO3SqyUlaQQHup2DFk4XdpOPYyVwbu4QNau+4pgHO6Duw+VT76i
RejoeqhL6L9O4xxL5glM7D0UpqZROQ82T/cuJSExoi4rndeMDYUqGcvzvoqGS5IjmjozCmXLal38
JoWNAYLiIdn7I0b1LhkdFEoOj0rPhDaoPCYfCLvYL3Q5DY+23rrUjTWbFEk/aG2tKbun0NLg2XsR
D29LnC+1aUVUSjCIjA2T6tA8cYzvrifVgyqtJKII2TQ4upLRIFugve4IeYPdqRsrF8VEoGkjbphq
1I5dNzRHWhN8GgeafhPQGtf2I3wKcJKiZ43vWf5vOw5HPS3qsdFPic93dzWHBgYabaDHthlHI9Yu
KA+WGG5yyxyi02fnn+rj/8hx/VDm/OeXAV3/uxiv3ffy6jX/3nz+Uctv8+2/w76a//vHH0ffy/Vr
+/rDv5AeErfTbfe9nu6+N13W/hET9l//z//tH/6f73/8lIep+v6Pv30rOeQsPy2Ky+IHbzWS0P+x
ISy/yH/9teX3/8ffLtNrkb/Wn//CP83Y2Nj+bghMqr6Olw25KurR4XvT/uNv2LRRlLqLzBFlLn+O
0Pi/zdje3x26RqRzIWy34ekj8mzKrpX8rb+7eG5dH98v5gPH8dz/xI39o19Cww6Cb5Yf9MknMc/F
WFusJUAxsvIcUnicbcTIv1NyLsrYP7Wof/74T4rZIqkiDvIpkCDYs4cwGc+kdKX7aRjgvFAugagc
PUbGK1UUvzED/CjW/fOSy//+F7+BNMlRrRpRLZpR0nIyDgVfRplSCGRuqXjnFUjWmxZGb/obr+K/
u4efdOJAIQANq7ncI2ALbagsRnViQyvm39hpPmUq/PmRPit52wTjMhnje7vp+u5gVkxydkMNXy6L
THc4UQbbb05pXgOoV2dI3t5NpfUaZ7FG03/jO/hRRv7n77B8+L/cVi2zNZ7QTu1de0QlN+h2pG+S
IesesXVk/5Go+8+LfBJzy7516IWKcm9FVn9fDJ7xkWTKswM3IoP5N+rif/d18Ur99ZOMDNJduG9w
T+ICV/xgdSUVDwnH/5+PwycP6TLDHx0meDQHC1qgozvcOuyip7+sLDf/anD6d9/DJ08VbZq2b0kf
Ijc6th//H2fnsRy3sm3bL0IEgEy4bhmiSHlDmd1BSNoSvPf4+jtK790TZB5WVdxsko0sIJFrpZtr
TBbuG1eMle+BZ/U2yw6v/8qFPlJN28w4gESHS8QJp5j6aFhDfedyunpjLF1qXckKOBNVVuplzYnN
AlfLU8d6oQQE1h2vP711oZP+CvmfDFaLc1+5GnVzQje1zO/i1FnN+2xw0e04LjqePXB7bG1is54+
5kjL03uLq+jmwQNT2r52yl6mxzkaOFgb0sA18ENwF9xWoG1atx7xubb8P0NdLS5Z03oGbEeaijb8
1vdjbfYJxLpYlmjBssz8ng759ttqJnQpzPzJA3yPoD5wZs4mom8rb9L8GOc+fNJXjmR55Ofny2Nj
Rl6FrBDYajUGP69/i0vf+vz/J82POILn2Zy1p7iOq49c+nNvuHboFvWiTa3/wJ6KYyLqAk6FU6Ay
jKyqfPSo9v+i9/hKshhmmBAU41BEYRbZo5F02a95bcsb+e5S5yipYmSJjfYnb5EHr71ExNKzdclg
UWmGsZIsiq3zgupc/+ybA9ZXgRW3X21kd8ONzr8QZ6ayemCC3aIkYlJYu4F7XqDCm+RYbvZ7qEqx
8ef6N3AZKi8sItSyGxvwyVp4lBjHc7u85cay/40KzfJf9Qzd4u3Sj1F6Y264sHgwlcUDFNTBiwbz
zFFDjbSnpjUfPnnWsnicyUaDdRh5XwwXBhvLghup4MIgOK/+nkYIYrvWwia9OQXw4II7b1ha3GiC
OMluvNSl/lMiXHTLjOpzrk9x3lQQD1db1LClDU5/4Gayc2DH5A7rDRzGpddRAn7irt+OlrY9jX3j
V0cMymR03Makerw+Gi61r6wRlobjQyAgrFhz20cA3PT1v7LAFPBGb11qX4l4DjwatJApNfUBR/Qo
U9l/Qoy88bGt56VN/8n7phLybNrsssMw6hRQTxKKefCLX0mMg/XRxE3J/o4PDcSwxEuATEOLzvFt
dKJ5hXs4mN6NlH/+8C8FlJIWEAJN0rL4REYzBTj1CPvf2cSrBRtx3/ig85mcQEkNrmF4bguy9wTn
fY732cad5Bx53o2ccG7mv1+BDdLzoKkKLso9UbY47K15v5fc4wbHGKlBtIvrFK2S6NO22UWRj9Hc
mK/5dy9yxa/r7/ZyQDmBkiUo0cjXVrK8AFdpl0jMqKlC/p8MxruU4nrjk5cMdf3x+o+9PB6pNH/+
po0BZdyrCrZQPVU/ae7io8fd+hbdyOGX2leyA1hSI22XoT1Rs2gcoEFzvz5Qh3r96V9OqE5w/tUn
038ZNMmIgVZzSlxZIV0LxonykniqHsa2cec9V2Len2lxskLzdZT0sDpli8R8InwB5UGCbx+7EV+y
629z6cMruQG2Yta37XldOU/1eJdE8fKJA8MyCTdjW14ZIDsP13/p0vhW0oTNkU2dIi9GIQAq6pGC
CvOT7ZQJOI3KTL+hbPAfB6OMvDtEOlG5hyrB7fT13740IpT0gKjLrlHTNifKGyRK59HHS2ESgBSv
t/9y+nFUNkPQDMg8TLYwzRqfXb1AQ2PTQuUdt6n9gvvo9Z+58BoqoCguRIMA02pAGkKvDXqX0kgG
3Y2XuNS6kgNqarWa4ByWUGKjT4j3rU8GFQX3es+uBH3kDimyLfaoTdzND9SJf8I8arjTa1yJ+ISi
ltawBxo/cyo6UGp3VLRamq2fO+xJxE9tbeMn0dHtvRCvPK639qKGxqz37OJ56wk4naA0GJspqpof
1E+BeJ4st9fsdyXAuUXusfTjPDYr1/pd7RjYOAT2zZXYpUGjRDWmf1aDVoenX+c/ApwXtTpddtTr
GiVs1yqHm1xX7IS6suaIH+eXjbKGUKt175yonnzWjLp3zk2C+rRk6UM1wVHG7u1Rr21lMh8k5mIL
V2anBLQx0F8cMgeXsl+91pVIxdKloDxurGHIOzFyMHR3Ew6vP/VaVyJ1QIZepCb9UhnnqnrYFLu0
LtuDXutKqAKyTjvRsHSn+k58QOn2KmZVdYNacmE0ekqkVm48IWeg22Nq4xIoXB1HopVljregQ5d+
QAlWPBcLUNnobyy/Q7o7UvjF8l0vAasko1Y0vpf0do1HUfteds0R0IZmrythmlSUIgYukKTA3XD8
XAZG/2tklN2sOSSVUPWdFuVD29XAMtHZHprIQATuoIn4qjVsVGCBs6y4XiK7PCFzX0nEdf9xXM3k
xgn7hc+qcg6hNcI0LRiUKA774s3sUkF1cHurubVAuPQDSsSuqFI2kZxRJbnVrvg1tCvutKPluHqp
0lWC1umgK1vnlFCKSpxwqMMfIfNnvVSpgjfAnadJEXEfIHxXwlipMy5g41bz2c+d9iQRD04DTtrh
iILBmaFDcV5beKTcALhc6nklYptm8cyZ8p2TzfVnuGVD8YtCJsyAro/Lc0J/YdfmKtNrLc0kKOaF
nrEjm8Dtuh27g28VlQHOEHzYqEI75e3g3AiDc5Z86eeUOC77SSC7b5hX0ibz9utCReEOlyOUEKhU
bxFoL/WZEswbErYpi+mzxcARwWxiSa2O9PRSBW5xzz93D1evzBlMBLRHoWWNQ/YQ3aLoXHh25/yh
ngwmSooRhlQk0cZ3u3AZ6+7Bo4ZEb7Gmor9so3ZGYZEoVplar12wB+8jer++MZouPbwSxTbmpZZY
g4KCdBAAsWVux8Wr+lsPf6l5Ze7lTt/tRQ67wVqxzTvwZ/vNoABpPE4t/DUq/5ZpfFjqyKvfZmXc
fais/qPhZGfBKuXFlRUnlAPIdMsPKxhQd7edi1n2fV2fT3P6IPudY9r5YbCxRXjDKTkHTaNfRVTv
VblPwciYU77eU4GQUsbguCneudaSP1I0VjxSRd5So9kLvzn4cuMWw3GDE9Aox7hDp5GamGAgeAyX
GMB86C7DSvVWJnPnV0A5o7jvvcH9MzVL739YtpWCPul21AmvKRyRJLHz0bzxjf7ivF+IQamMX1gY
xjbjhHmCS1kj+hCojO7QQ9RQTDYPz9EYF2BnbyJ+bV7bI5CXMPOB6x+ARyMnt+e/7kvcX1fdjYXD
+ZdfeCLn/L2fjHnwRyK3y7Jib7UNn4fKTt9yUPUjmkFUV5uYsl3W58LfUYcIW7JrKF++nv0uDSgl
ua5rAh04jeuTm5VmCKPuaFM0c2PSOQ/6l95KSa1ONc/FnKf1aeuHFkFxbK8HFuylu0NWfz922/xZ
7y2UpNp3JsYa8ExPhU+FimUBUtkClGWanaRk06VHBrHJBkQtBRkHo/LkwSwCca/18CoErbByByiK
LE6JnBbwPkPPRZQ3+reghxc+sVRWLhDPU9x0KRvDUzsPcQEd8NYZbk2fl1pXEt4aTfPswVU7ZQCl
v0exiXTL6rwHvb5R8l0kjXSYe6BtFPPHd7jmdqFTBe6tdPry+FRRtSOYAre1oJHnsVdRotm39r9T
sgrjRvsX5nqpBJdBjUYh7K0/ySVHR140yDN3Ms39gLvVsvii10dKlFlOOucSstQpr0vnFYWR6ye/
SLcbrbsX+kgJraSQC6dlyXCifBsYw2R1W4Q4Vpw93DOv2tdN1o03suClsaTEWQV3DbPkwghNf8xf
U8D6bxrgSaTVTUJJ+ljpZX1SL1FIBeUSorvpIHYn040UceFTC2XRkju4vUf4pZwoYKZcH5P12Dki
7z5LwMuIKprrL3FBduMINZixhisCRM+nngKU6T6Px9UOzcLOv1NAkzSvHCjr1K1NDZynwg7y6iBF
OjoPi+NY1dsRMed241EufKy/pMqnU5ZblSN3M/UJoly7HDwqZb8ygxvyxuRxqX1lWFMr52EaC6PV
X4qv08T7YEh3S5B1oXFxHu1PHt5glQbqp0+wpWrlZ6utqU0NNANSqEmrTgU7lZbGK385rb5Ij5Y9
rHr9Ls6v9OTRnZ7P6XUiPuUbwbkX5PLvBcLWUq/fhXjevj+Mjs0ONwj9zjSR55stpa/4gV0fwJc6
XvmqFqUXZTvIIKRYSX6bFyvAZtjYvl5v/UKyEkqyWrBu9aSRs1yrAQfHCwWHuzqjkPYw13U73QkY
1reA0pfeRElWAa5JeA2YfthWqXtYKP85xYGY7q6/yTmeX1g6qRpIDLIKCypafFooG01/Y37bNg9W
3VRzaFC+Mxw535urB880rC/Xf/FC36kc576M86wNKJxNjdbaV70jnZ1o0laiqLOQdAOUmOLj9d+6
0Hd/jTmejOFp8RMYbZkRzlGGAjsJ5g7TYmH21o10fOkHzi/55AcAIkQUHsEh6CqKyHbSG/L8UC5t
uWn+gBLj6FXsroEEE+K0ln6bASt8MDvMcvX65/xaTx6/dew6W9bSQFRVszub8H3LfPvWff+lzlGi
ZJuWdLblCgAQM8p3zjoHd3il/38DLPTPqJjf/78xepl2/r9iAkelxudlm7uwmOCjWpiCdKzF32BC
ckujduHZVRFgEBelY0alHVKq5yxsWCjpP0rRSi0po/OXdv6k50WLGJq0XZ7mbQau13jR/JMVz1bv
F2RcmrlD1QL6BbTx4ExGitYsPXmQkalKSCPNd1AGfwUoA5aJl0P8ppQZTM/wGlCG/Rkz2/6P1gD9
K3J80k0NJZ5iIimd5Jw2D4PnQjbvhviHXuvK8I/s+exH4GYnqvmm8a4qFvBcLNFhAur9gDLHld3o
tM3CD5i9N34Bi1J/nDYLG3m95u3n4Zul1LiXRrSEFTWZb4FHwV6p0NT931wg/hNifxeHT3q/tqN1
dJM+w6YMgytYc9X2inJ/iJfXn/+cxF6YfP7qhJ60Py1b47pFlJ6HZ0UxkzSLgwG6ZN3XtXvLFeHC
j6g6Pa+LPVArEd/AqhPuwuUIJsQuWgfuVcyRzOH6u1xIGKpQD+Vob9pUPZ7ESCFKPbf23u4tzRtI
VZuXuzDu6qXLTpW/UoDjRCV4sax1v+k9vBLJ9kQlzVzR/NLZP9qEA424lXo3baYygxXxPICYBj8x
90nzHh+r7AT061aEXfq6SgjPyya3vuOAENqmBzypWsdlX1Et+jnIcPy9MVAvfVwljrNYbm3TwHVy
zWTABdb345g6MJzcNEePEsnGMntJ5vgJZNexP7YjKs9psfVW8qrsrvESHzajm5yseB1CqHodAL5V
86BbtSZo8mlGBCTS0zi5iJDxA3ReVUnGIbHO2ATx9jzJeaZjFx0UQ4ovjM9rGWAr0fm3QOcvf1iY
8c8bXxAEL9Ycpye7tgxwX2x3uD4Un68/+gXBI2Sk583HhmfFYN6Sk7e1QXGMGz/BhzdnBzu1TeDv
02SUP2FblelnCiKNH2tpme25vo4z6tP1Z7j0hkpoDzmGN5PLAn/Lx/aHMw/52yrOvEe91pXgtgRc
1Zzb/zONw8aZrcVKfqWkSa/18zs9mR9cCv4goPvxqcvi4JWYHSfEePWm4PlS1yhRXReGML2CT27I
LHjlUNx7GKao1rpO/C/TvyVqnRgiUXyyguiPA1p8x5lJctTrGWVp3XCrIYeErX87cpRuRmz9F0AN
N/r95aQqA2XLWY7rkPqmGVG1f+YXueCJ3iatISkxqMde3PiVC92vSuE6KW20KD0jE7JRHGZnUArA
kaLXWt1JVQNH1aGbiXgzQg9KJddL1l52c3bQ+gC+EtkUy3BuBJAu3JKeQrtSQh1bI72oorrx2bhv
J1Jp5tM4hYPU6ddN/qpepaM3dvzzV38SVR11wpOVGUGYpG36Wiybed8agGv1OkaJ2ZJbt61u/CAc
h9LFTmB14S7DdtdrXQnZtHQdyO8ge8VQ//Hrot77UJQ1H91+3jF2NlGKYvR0exUkr7Gehl1TV2l4
/dEvBNVfo40n3S7azqrGaOO8q/EoqJIQIwbgAtSIN6DVZ80OUkKXS7ZtpvSAHb0r7NM0AcGswW5o
reVwNnveQ2NGEWmQ1UHoZRmk4SGIYZzY1Y1LmAs95CmTseUDYB6iKAqD9OxlCpgE0gwiSty6k8qa
9U7/ccx9/hLxZttTQkkQVODKo2Y9CcGtaSY1TwldDDuZztv0PGXlsC2HGQp0BGbr+hg6B9F/b5ik
p4RuWmUTyEnuFgCGzN86MFunLRHDe73WldD1Nuox0kxE4Qx1fkcl8dd+HSzNR1cit24cYO4bjS9G
YgNfjL7IzPip9+BK4J599FggnImQG04dQsTJa6NGIaE3UXnKZBus9QAb245CaVa/zLW9Lxpu8/Ue
XYnXATCIK9I0gIGX5a/7DrO4nZlaaJO12lfVcK2IwSW3qxG2+eJ8iVIZ/Cjy/NYG/sJ4VNVwlZRz
sCRuEG7I9V8XnJSdktHWnGNdJVBLf53XZWEaBHza3Ze5NOBdYpp8vWfOEflCLKk6OLsCxGjBfgnF
UorDijKEpAxd567Jy/lQJLmrde8uVUmcnScVkovuPK1QbBvBmp23NL27/haXvoASs+lCdwNDNMKi
sZdwyL2P5XhzV3qpi5SYtRs/MzKE2wwec/juDyt4WXtaxQCnmhqN1067QAHTexElhjOQo9M8plFY
tFa8x+lwOnjoXzS/gRLCbjCtkiII3sTr7GXHCqL61Vp+pLfWd5UohuhvB6uHfKfKhHkP3Cr9xaFE
rLeFU2Vwa0V+k/CRQum4mJab9T6aFr0jYqmq4DxcffOg5CoLimB7TEcrPeC8veoNT1UFJ8BGF5lM
jBAerDhkfQAprxiE1lU7b/98Jgfv2IoJZRnnn6J9F0Fj3XV1HWsdb0tHmWxLHG4av+XyaLPiaALZ
UxWQkzaronIL/4JMb2iqkqyYgvvEixg71mRHe5HE8/2Cl+iNkXnOlS9kOUcJYci9dbBRthumQ7qV
bBJLe3g1gDTtQcIm4BqrvjAwTSjzPLvRbxdSkqNE8hAYzlClsxEm9jRAlJzmE1qv+eP1PHHphZRI
FkMqNklpd2hg6fqn3lbnc9O71geTxZy5nyxMasyiWL5d/7W/SIKX+k+J7NaPSLAbc39tti40r0SA
AkYkVEXvG7Mt31tuyWFUF/SO9TqBWw21e97s4A5O9/a1wEMDS6ZyK3BHyytz+hhjyzIcCjfBIQ8d
hTvrTfOq0rDrV474YmmE5RDLf7ohRyFpekP95Xo3XPikqnQssOBrWvXCKsWEibpiHHbCiUWvXFaq
wjHZFCzIJYjpcpj+BDL7Pbd5o9kxSooQPpg1qBFsdvH8O5lzF9/bmEBotq6kiLY0/T5GhhviWPbO
LYwPUVrpnTnDl3me3Hq4R/PqgfgqZutXXLiPTtT+0fucSlKYMewohZ+zIolGNJJTsd4vbaN36c4p
zvMHpzw0XTB2ZaNr9b9SO/ucud2NNdulcagE/5p33AVSYg8Xrk4f8LmagUALU293q1p215Pnu5FZ
Mc+mtfwqPCN4zwGMG2p1uqoLi4Z1mGvPCcIqHrpdaS3dLuk2vbpGqerClnXoHG7Dg7Bxu994hP2D
xaBet6hSMBJe0VcNAhSLTdbXyqrckx2PmtOfqpDyE1xbqGA6W1f56WOaRP3XNo08vRWCKpHKop7L
LBvwduG7wxvO62r81wtx1PukSogGeI0jPY780Owq59M2dPU7ACCN5oBRotSmaHwGyMtmf6jHBJ5d
UrwZGrPSuxZChf88TkvskPJyIgvErruG3dIsb91C1jf65q8O44WZU9VIpRM3onNcoLtahvKXhxah
eLONtfgnMda+wRpmfW+bzREdRPkjmoLpzi22tDraSbQa8ExBCoRU+fxK4QJ1R1eCqYdGj38sOv2q
3OPbNA6Hbeucz2nf+/LGU19IMEKZ7jMQ3GOzlAC6hcO5bm0EOHy6/VLpLeVVudWyGGOZpx5THbZq
d9xFOxhD4jmiNR5VaVUh2hhy9eSHMQ7HuNHGb6Mx0Tx7UrVUORTezVmtKPTOjoZ1g8SpdLbmTu/R
lXk6nyzgv1jfhcOK31xsRRhGpo4elkzayjw9DV4Gj9vBrGFZmrduk/ifErGtH/WeXU0DmVV5UTPy
7NZq79IY6zmYl3oiDKnqXz0/Fmm5kH7PNuA/zDQe7uwmiT7pPbuSBEZZz4aLmXsIm+pLZLdYtw1r
cdBrXJmuG6wRsVpgJZCZJq5po/tpjqSeMk6q+q/eNbAlW1nZGZQF3HkQd94s2+g8aj26qv8SU2Lb
ZsbKLoDZGJZUF+2aJrqluzuPuxdyo6r+WrbJwB1jRAMZTcNXAdPuh72Nxqu2M1q9ggmpar+MtN7c
fg78cAG7e984+GnWjqOHgMBh/fnkgXHgWtWV44fp6P4jreK7V+oVeUpV8zXznwbTIxa+m+u9iouh
uMd+w9TbbltKsPoUFrRuziKvKWfjblvs+GwAbQq9Gh5ouc87ZgY+PXgGzuQVFW8HnExeUy5xS256
SVDwt9LsySXSiCMkYNSctbXZFUfskxYC1llwZqyszZ3DQhhy3HdGko9AqIuiOjq2480gRnGg2umF
hhLVIFfYE3c4N81GYB65tKkwtk41L1BUTZgxup0VGZsfcvrS/ZiHdTuZ27TqbSBUMVi5WEvq+Qxb
aRT3btCIQ4tj1F6rY1QJ2DoZdilzzvIxi+4pbLc/Q7bPNBs/n4c8+fIGNhGAuTkflWXQHkePQuLF
baIbVKwL6x6Vw7bV7mZ1Uc8av40XLldL+5i46Re9flFmX+ofKJO3By+c5rLP9/jEFxlKgrLv9Eak
qcR0PE8r2PHRDzE9gUHbJ+XHpMyHz3qPr0R0Y1BGutm4qzh+l5yQuCThuIpOb4diKhMwJ3FLnMME
D+ekTu8wey2OuE/dgjZd+q5KrGLXjYupy3d1ui4P3b6hiIdyyBuHi5daV1bLfQX7FxIv/e7575cA
J77KNfWQLkLVfZWIZfBJbb2wjfrsK/Ju8WEem0ZrIS5U4VcnQBM0meui797SD7jgRN8DgU+FzpAR
qu7LNkdzbsyE2RFn5hqIxjJ9d8uUdbNe+8rsa/aCzZUUbujPyxgfU/ag8R6waPxRr30lYkWUWJ7E
gSPE7dn5Xkir+4yrcvxBr3UlXId4aOVgp2xTmJU+2V7hv0+mZtMKVxEo4Vp7MkgxWMWx1q7bXTb3
/S6ecP7Re3YlXF18LhxrSbywhkN9DMrVeF02Ufder3UlXLFdFnmWSC88K+oPbWyIw2bkluaYV8J1
qki//Xl+ahxxKF3ITrZjrnpDUlVz4Q6wFBm+zghCsMDDttROMAfvsRXU6hpVzTXFY76ZzXlyzZov
a9N+D0rx83rTL6/GharlyqOzA0W+ReHQpfVXKMNbFga5WVhh0CV6q1roJ8/nb1zli9nIOCuasTTH
lqOMdzKDc3n9FV7OxELVdHEy1yGUdL0wNkXOViuozB7bzSyatJYfwldi1jMi3KDwqg9bbLF2U1KG
faC5lcOS5nnfyEVU87h6fjhIP8sPsLddAabax2xDr3vs5z+ACZZfDJ3Pss+b4O03Ju7jwVhqdr4S
tblAHuLHZJwGiul+9PNv9mzcwsJf+rJK0PZixK9kYbW9zhZ2Kg2KPRCqWgdGWBE+75c2H6ACYCgV
DptR4lRkuId4624WEfs089/bXKEKukC3ukWJSXeY4p4Wn3p8WYeH3naXd4bf5NGDb+G7AN2//RKv
E/bc2dpnmBEZpfktaLhtskYxDI8QOa1v8Qy1/BRJv7nP0M/9WiJ8mBC047p2fYhcSAKqSqOcM2PD
bo1pYy6mRwdLFCw+0xZXXGtbjG/Xf+TCx1SlZ205iqncFj+sakoED1xlrMk+7qJI6A10VX6GgRc7
2pm16lJN/aO9OtUPOUx6am+hys98jFrKOLYJozZ52zpLTwXN9kOva5QE06+r4TZ95Yf26Gx3jpd6
X3sAPVr7PuEpGca3mK1NtCxhQgkfUMZqzT3sCRtUJnqPr2QYTkHsogGaEm5wML47qIC++ZWYHvVa
VzJMkQEXhyXHtn/Z0p9TVub3feTrCZSEp6SYCF4KAviEs64ojwdcDpEE7zAGcHy9BKmK0Fbb65ag
ZnYySsr2U9HZ4J2xudbqHFWEFrdekEcjes46xzie++kGEoZe08qmOwB4MHpm5YRR25S41rYPeDe4
ekNGFaCJpFriKTKckBLlmQsHq/3cO1t7Y8icU/gLuddV4qnoN9zHktkLMbF17mesZ37bQ9ebe+HU
dxV1GnhTfkpGK4KRU+qdVQtXCTPq4mF6b60T+sa84Wos/WU3L/Osd2WFadDz+WrNpbt1InM4C89Z
ffjm6nwfC6s0j3rfW4kzyO0oM3w6zeR8ZS8EDqjCaPRur4WqEmtlKxf7LLUSZu3ukrn+1VnLLdjU
+bu+8L1VkViBadra1zQuJRT33TLmi9yVrSe1DnGEqhPbxg6jjIWqgczzm3cAA7ed09jzP1odr+rE
fK5R5eT7btjXmPAm2AdZSZ/o7dlUmVi5sRucMw+D7nW1QviKRTjAFtNs/bygeHIw565p0XS+dENY
2A1m4uLfKA9u8boufVUlitNBtLUYLBmOZdEeyyJG6yYmvd2mqg1rllquAzCc0FnHt5Ewm13fJLcU
SX/vGV4akEqsVi0r7gRr7XBqZFGfuPQcHgYXQ46dvTXtR3hOw7BzEtk0u9TOjWjnu2k3Hs43INiA
V03e7nCdrpud5y3bG4waKmO3NUb0rsQ+bt7lk58lWudYwlHCvuDEoDTajQNKF9lalgGEZT+oVyAp
HGV6ddD/o/3CH76duzumvS+57PUeXJV9UZcaTJvDySqW7XYYJO0YlpVz61j17xXjC59QlX25ZtWu
cmNNNgnsg47+mpfxdyBufbz3AYe2O0y2rfepmbcxFdVOnDxMacXutj+bje0GJx7No2uN+IAb6KmX
w+S18yfbHszhmM+tM2MEGC/zsdvW5afJvvxg2DhLjyz7dlZllD+8qjQ7LVWiUK+vMZHmeB4XuHAO
EpzeSwtY4a4Snfx9PYOd9/Ev9JV9/v+TNID9dpVgwOiGG/BEAzvyxPf2ctuCf12vlp9X7jS+XP+l
CzlBvcyWYwaTMemccMqr7M7F6fqfYLDwzNVrXkk5wBQ9Vjs2Z4uGO947YPY5p9MsZBfqbXblNz3O
mTYz+MxA3eeDVb/1R5Pdp9bTq1rCDrPOAGUoi6raw7V1WZJdbTua565S+chpzQAKMvza6278ZRHU
O46k9OqShFQmkvx8phtvrhO6cRTvyi3+FFj+L71uUT5q4Q3CDDpOWCbf6V9VgPUJSdPXW4Gr/DnO
im3L6zoXnloyvLMHw/mz4CLzXe/ZlYnESbGf3xyPTzpJ++ec89yHGKHYrRKZi2lOSf+UoY4l5w8u
F85e8Vrk8/Q9L+wuP1ZJlAQ7CzntZyTg/ttyKVb5ikOMavhaOhXg1YXa90/FZldvM9dvugNnF/P7
sosT87CtOfbOSbz6xp47x56LWnOc32I56Wz7KZrq7MDFQV0dhg5s0I3h//ea9KU0pHQW6uLUxfXK
Ic1lHmJkN97+JLUt5Q6tzurdx1tcYHcMLOwLN0Pba2QwNXVqqVXqaWKFqqKkuitOZUSptm0aOIgz
jAdyod5IU0WUSxxtiMRsL8xFZ2w7qyhHa28lqab/h1B1lLWYAhS93Kz0g5QhNu7zMfM7705rKKtS
yiCfYjw+TCfcfBB+JfjhB0wsM72beZ7y+Ry0ggFk0XU+5TCz+NfcdBxxcv9h6lEqhKqm9OKxG6Z5
cVgiSW/HDM5pTZm0mp2j5KgGbXm6uoMbRgmLXrwp4+p70kS51hW3UHlzqzdy+dwP9H0Zt/cicYa9
5w6V3vJCFVM22O6Yy9CTvIuVS0WuzB7qVrN4UqhaShzKCpZCvmTnOCDvgCe6w+ElPlwflecJ5oWc
oYoe/R7fkqFi2Mje7OR+SSqIyTaVz/FD7ozun+u/cv6ML/zKf0kf12Fr+5n73NFup0/LlCQCQrSV
3LovvnDgoYofoUQ6W5EzTXSd96OrlwJyqFmb636jcnC/Ronz2zPr+mfucIJJ2TjLM70XU6aPws8E
a8nVCZus/5lFwY+u1IQwClXkNhpW4fvN7ISoYKN3QJurkCt9Uy/iVJFbIGXJmpXlzDZayWtfxtZp
TJz8qNUvqsgt6ctlqipLhP4YTG/nJOs+BX6Ufbne+oVBq8rbhHSztYpTgaikKdZ9kqT1cqBuZPje
AvJe9A4AVZkbMKoxCeqYd2BhuYva9JPcGkdv4KhCt0LGzpbFkwijrI6OcZauJ6uRmnONKnSLimix
RquSYeRm1l05mTUFlaZmslZlbg2E6tooChkOU1+2u2UzutNk5brXyarQzeW0eDBi2m8Co3uzOiZq
cJzmbiyTLuQiFWwGTai3kjiTodFNLoIk+bs/e5BeH5mXGlf2+zw5ZJmOiWZOt+yVlafpTnS1e+PK
7nz0/EIaVRVsU43HfTVxJG32dbntuzrv3T0coxU2mO038q63x+5bMtnDz+uvc+kgR5W1RREuaJvl
CyT7FqcA6do7/W6lAuTP+WjqzVj7ZX7erwzFeGctkdtkcDA5IDyIyBT9buOMyTr2TmVPu62q8/rj
6LflqzzKzGLHatGbH6im4zr8+uNeyAsqKS3Jku3sdijCubKGZeciu3k0kST8bNpYjxYuVLVcX3hb
UJozWQF38kNr9XJvVNVyYzq+MH5UYJqdSaPenE2E22xPp06M5QeH8ky9nK9q5YrZ9yAHmXYI66Q9
wJkfHqq2S/WWQaZ4vgKdGxF3bS1pfSq2nSjs9I0wNIX2QtXKiRHlkOtVIoSlIu5FHtgf/C24VW/j
XogsZR6fMu5LOtjaYdUEJWc3Vd58rbauyHeUxoz1QZpur+dtJVRoWg85pR9LYYXtVjP0sQIvf/qT
WLWGkK1q59x4iLIl8uzQT+CKHWXi4ETXDEV/C0P+8hi1VflcXtbk/fMomoMgO2EqEB0SpBWaj69c
u5Wj2XpxL0zuC31/n0jXO/Ax9JS0dnD+/k9P6tKu4jwTu/g58YbjGpnOoShbvRt4OzjnpSetF/0S
9y6X8KHD9L7nCgwkZym1rrFt1VG0MAqv37CsDUWdV98z7Pp2XiTqx+up89JHVYJ39ZNclrVphW6X
TY+c2mdv8qW85Qz18vrcDuznHTNVPuchdW+FcdOiV1/avnr0Yhn9Ax2jNXZDb0Tjzuhj87OZtNMU
xpBNtTS2dqBEdipsZ82m2UIuOXPbAQF0z6XxcK/Xbcp8PzuylHM2WKEc6ixsC+eOsje9dZatyurW
Ifb9YmmsMO/G+bNMM+dusp3hqPXoqqiuqz078EoevYi99F+zttaS6m4gDXrNK3G8ObJacABhNuDI
/8uQ9SPlqbb9Q691JY6T0Z8aViBmiBtycVdyZsClYa4HkLdVRZ1gerc81zfDPkWMucPGt8dXcnM0
M6gqqCtWH6KVNZrhXFjRwVuSGcpKoCfpsFVFned0cY96yQqRAaQ/m8R1uLfRPWiyfSWWsbFy6qmO
LNB6S/sw45kU9lZmap3U2CopzXMydqHVbIZ2vdr3y1pD39jydEpuDMuXJ3rbVwL2fzj7suY6eW7p
X0QVEojhlmFPtrfH2LFvqCR+ApKQAIEQ4tef3ufy+b5Tb9V7k6qkKvbeIK2hV6/uNOjbkSvEOa6g
WlmEQd5vxRqA2lQYMYtPQLTJ9t/dsH8z7Lp4DlpIRiGV+cifIYjhr+20/ifS1P+fYEf/TbDbuSAw
kArCIwr0zd1HVKSPyR576OpHbG3LxqZ6qkNsodBq+t9i9b+6ev/msclVyXXUOjxyeOVdw2hv7xfb
mcN/99P/dbH3NF2zsIX2OsTU2sdhhvVA7737707Xv0lslqsWcmEcyu6pNfXEut9w3tv/w9H6P1Lo
v21F2TRB9HnHxWjidf0z+129saX/T2YN/9dP/1eCnnQWzVS19GhUHBZwDBzKPNH/iUdFyf/C6P9v
c0n/7SsaYLKuIN9Kjx0MOQ3oAOvgWQHhJ9HbAjQrN9VbC0OWc+ihpVuyTa7bjWQS9JXfabK/Wggy
g1sLxbHvrN+jpeCxB/rAXJrT0hut1rqZdNIUsKLloPmxPeH3ez5YXoBUn7IqX6YmLOcUq04l4Dqb
l8mUpRbOcRMXZbZI6st2E6E7zkIMSymGefBHFq2RPeUtyrHaOmazgsEhz0KH2Orh4CMFtor3e2gu
2EldzZ3p59GWUmCc82RaOHGfGAckUHd2h/mZpAlLCh4ISu/s3kHOtmvXvcPIcpL2icNZ5CNEmbd8
jRbO1PjBbO1Kal2wlUrsofwTrfG+lbNa+VooCAzyl5zPIS9CT5L4KNH/usKB7fIJOiuEnJJl6qOi
CeXiL6nfcUDhV4f9lNdGE0iRyWXn04mlQdjcRWOw01JhirM/MBiqicqHu29+aT3eaBOI8RstNpln
OWyTpJG/IAov/8GLy5o6j6ghvwltluYaZX2CpMbEJospWAJSqDCMEWabeeovdgEUWG5Qcg5P0N+P
pjOBZuiAjxiarCTpojTqnIT8ghtj7MsANodpKdqAvFAWxPmTgvfUGY6Qhp08VNFb+AdGW/O+0zhc
HwylAlNZwIGcXaJgtk3JhzaMK/gN6W8+OqHrNhhFDpExTpbrLMH/LUOfr7JeUEw8tk7C/Isse+RP
+75nayFd0yw15MrMfljaif4kskumS+tiaK3ReVLXbWy6d3xCvpRUT6p544vNvni3/GKoSn/JAAJI
1TR63KjRU/OmB+tf1NLH787Pi6ipj8FWsZFQQzH2IoCWM4FMXNGrhFY2TYLnHHqzp35BOwGUI59M
OS3Uv1CQSeip4Qsgk5kljp36TmtaEcMAC0GSjM8F7zzHINkPyXhKiOke4Abd67cYes15nU/d8gGy
pOKV94lYfopobPghcqn2hykjGX0RjVrpYRtFIw4Sg0wc2jl0+iWjLSPnCNZWG+wTezNXW5aFINaz
YONVjOXpoFDzNos6zyLjT4NZtv4cJQxHEme35RCiXkiTlxniO2bpgfRj0XcpYMpJzLCa2pZcTCWP
RxKDCdI7WgVo/a/dbufsxelJXKYsy+W3NytND0OqQnEXd3AcQT3YzZh8meSvAJL4m04JeyRjpLY6
3fF2T5lV9qGNfYL3uW9iqo2Px/V53WNqPxnDoymlAYe3oMRYf689DT5tKncoQkBaPnmEpTNXxQBN
q6FQbhxCfHpIW1y7BZaZFXO454c8s9o99GbJwwovs8lqMnfpdzPo3n56tLxNBapblh5Ibsb7NLcA
I0GNCH5hA4IkZdduPWAtzse8oiPJZR0G3XoPuyfMfgMFA4A7NRiZP94MfZUpzBjd3DPbCesTPjbz
K8Mj7Ko4C/sAUqegmd55u/u+XJNtg84UCaLf1uCKY0lnukWTgSRdfZNznA6uw5N/bnbu4lMET9z5
LonH904GteKr/xW2E96LhjKoq7IW1gGiSNhwk90cXEqzOrZBDP9FvSXqAgXmVuKVZVgJstDX2O4z
SwjGPw1d94cJhti/sy2zyx0Hr3z9EJZq+yAUF9u5Dwhz8y07pJwU8aANcOCsA6M03JtelVu6rKpM
lib5yBhQyzoIlfkOG+kqGwD6wPu/cWOWWvdNXm18WY4pHWHcvkCgPtmHrxuHoBA2msrOyL9dCIpg
AZ8F0P4z9rOByN4h2rD0qbGQVfF1RQ+ZjXkZKstLL1dToB1jz8Apgko78Jq3PLG//cI0BE/ch4F/
GS1SXOarI9lUQoJKVy3GsmXfOZSDWcBqHJmuxaOIO/TZKm3vRBesrrQmCR5hUwp+9JzteKxuwNp3
MYdxB+kgcAgKcNjtyRBXtnDERQowbZ0aG1UwbvuBDNZdNjPQMoSsYlu0bf6wb3ppC3hekIphXLtC
Zi54dbb7RWPS/IKdEH1O+gQW62swFkOIdNM5iogedryM1exfpnmZP+HaZO9GQcOf/djNn1E6NqXh
fC/DOB1ejFH4gn2QnyKy/dRb+mJhO1qo1KgyTrqkghQMLXAo6aUHOQo8/C2FirAQP6DekD6SdfgK
FAdm6xUsHIRzL5vCBkCSB3PVNRBjmcYG06klP8kVWCjrwTmIouZ5EP1z1MutzNp4OQbD8j7x/YuZ
kNYb1gCPGgKTRSCX+ZKIACd8VPyfYGlYIXX7LJL4l1mSRzhR3eV5shzMph/3fcuXYl9D/gdqOHSv
mZX5D5HHLWAiCMns61ozNWWnfobTshgxsImmqS93t6t/cLMTUu7S/BmGHSJpYaYuKE5M3XfmPvQZ
khV8Kj5jOMZ+NXY8R3R77JXZStKH8TVx/XGK92eJFYMzEkV4nybdflgZNUVoM/diN79+Gil9IYIl
K3HH7EMT4Tl1qD4KzWVzGBJ0MmFn0xLFRvfRKO9fNObclzTA8eUQia6mZuiLsIXk97oaf1xG+rW3
CR6a6wqW93MxROrgB0gBRVBXPEZj5K8kyCPsNjVzW4CPt5QtJfQLmkr2d2ej3xDNikqwVeZjOKYf
IDuK00wCKK3Amf7UwT61iNJ4PyV+HGWRxpCNxkXD41noZ8dzOI7AcwGHbuaPaSN8WmR51n7KFglt
Seal6EZt8hpnpM7awVSd6uh1CTvxK57m6WFPAlqtKjzEaTtdY4picln6C0OhVpJEjnWYiBC+XAol
El3jjxlT7pPR3Vb0kzqjNWb3jXNX3gVvsqPxCZenJi1La+8WXqiG7MXGQlrKqbuYpXlrWrmWEXza
S0m2uehhUogxheAXF4aI3Db6GWv7K4KGTTmCd9gXjmxTjaHB8gvLnKoasoC3hXV8PqUSkTbwWXiF
2lj6GJEuRqLY3ccOqnu1dsMMc5woLxbemrHcvXWi9JTO/3AQL3gV2nngpevTroLThC4WaAEitmj2
1cZb1h43jMx6UHPaKD4yGyxTaUjQn6jJ1tJ3zVZEhLFiQ1lQ0n39Qi+5xCAZkSwpBmyj9+C+0MzA
tmW7Y2KOdaWk1XuZr6koqUFIJBtpLxaGTNsV+8K8ACsxqUK4hFb2RuCEJhnFtmB04Q3pjm5oTNlp
/gXRJVlA9KSFjmFKqi210dsE8bKSe3gM4ZfQdD+NUUMtdPXj+JAbOd0xZa+rz3/wvb9OSl0s7I5O
Sc4X8Y5l0/we9WA8PGsIZCDJZW75CQ9m58twi5TFbRnBDF3d89hKLyrSTEgOLBpzaPJmgtQKmBq/
X/c5P+jFkIdeaNYVMCdKsjJyWzwUcaBzdBp5hPpCIdYUfIHOscGjuG9gqfWzNRspJ1T+LyzPRBG5
MLjXe1Z3PL1DATQ9BJGauyJeZ1d3YfbTtvNl6Be4WvQo0iRqv0eIzsf1FPjjOCv1CK2HzyUCcTkf
VV7M655OBfY+s3INJZoXzeMyZemMo8FmVElheMnbdCKnPVZBWkxbOFzQnVAFLi3zfznUZo5bo/RU
SePbGj45UxFQ7aPDKiOO4hVLnWWWtfLA43gsrYyvE2ZoRdB2fZHSSR5MOqXvFFNB+FnBdHSCqlbR
NzH+Fzrdovcaz06NS3juOJ+rBhnUliGT+8lQnFOoUkYMK3hK/9NH3NCSk3Z4aXYBhIShByvGNVd5
1WxQEjgblsqnXW62zu3WVL2GkN3k+fA5xMrejy6zcIuSLewc9rHSZJ0PphcogrBGcCBA7X5oOs4n
RA1d5/Ooa4l8XQfdxl8kyckzQU2BUtEHugzSND/zbVA/YDYOphrMc2F72o/8bOPFPKFHWx9iQpAX
sz3TC1xQdVTGcsUjXnkWv65mmf5xC0RbJznQE5VRHxaNHtMzRyF+DwXZqOTbFL7MysljJAk2ZCwO
PgEZEzrl4zQV88ZIQSDGaAqux+E7JGhp8319Y1vOKmHECExH9xeQNwXWVnX73jfQ9sR639CFtU1J
kBSJkOLP3LrhFXNIdW/ciuo4necLTfWAI9Z2S5FnJDjne9RVTmzBJWoWcdZkSGtAtJl8Mm6yopY6
TVJE7HQDEQj6aY2P266COG3z7pgYsgLXcvnMfQdH2DgjwwO4KfyHa5bwJ4taPLvO9Po9imaCRjow
AYr/hGBMSvuPRGtTrfmtup5Vn+xFqpfkHLZzcjet7fjFWkz60eegbkJXmdVNDoGuWUGEPoC83v3o
NVtOzWx1QbVQy8MWQSK1gL5UUC7ZssqyW4Id2UmoBv1OQlIMARr0T9GWo39x83rZvM6uQAPIr5sn
TgHnywmHuZUOvkKmvawbGVhhdGLekXSysUySGRxLCGW2aaFzLCYqtwzHDauhZ4S47FV0qfwgPXVw
cwgemhks/MLEO+zoN4II2IwureScI2LG06YPSMVuLAW31wDEyQpFeP4P1m6nocapnMVVmgiLU7eF
ptJNAAzAUk+Rcml+xTn5jZ1OBy/5/Gn0FufWi61mic2HQvgREa5Ld/EGN8G7XcHBs12GDxsBRCi2
NQw1BMPEGNUklvSZpNG4fq4909sBBsgx9tkkgT/QsJfO8fBp6xUicUInbivpQoZFJbfQrzE3/qcL
2lUWfhjyAIGtgdmi4y06kyZo3zrGPWCQKAARfx3b4JBFSb4X887ma0fnzlYui9ENAg9hYZG2UCYu
VgBAh9gHMIYHB218b6Z9rlLRwBWGgXNw52mPMoZG7HtAIVKOfaPrDpHlKlcq8X7mCDZrDWnTUxY3
/tJgw/B9xXip7qJ4vWOmewcFKbsbOwBGEjGhwP6Y3KEuByAHYjdTNUCp+xynTuIRcdqe1CDbI/KI
eFh3tVQJ9bqa4zY+iFAlWNYK47ZoXGDrRRl9nTBlKlEky3eT0PFg8PcS8IuoHPx4b8nQAGUIqfoC
TLp+gXFojsmk2iqanao9AmYZjUt7BsaG9s4DRwX0Akbw6G8icsw8C0hBVGmXyFfejJMswJ3vxrIL
x/cVVgpFtK77UEC7NTnAp28/TBIReSXzWFmSRLWCWO95tZYWCyLKI8tsV4A6jBM+904UkEOMZEUQ
ZKuZNuTcxIb9BXmUnVAo5Wc5onHED3yOJT4ShOxNhQqQ1cTyd/St9GCkTZ+TNHtM9dh+BLv+aWOB
AUwvK6aSGepRffMGuzFxhlBUvxT9BpfUQkC/GGVfzEvsYaDZiUOS3XVLJEqRwvpsoA5R0EG8FMid
foD8iypoKtZysWA7bpJ7rJFb+XtlZChnmAPcBXShBxnEzSERWPmYlmb8bGeBgnqDfQsPWlbtpLM1
1B3nZ61m9jQiB/+AzyB0v6bInSYKoGJ3zSk1Hb8K0yksqUO5aevXtz0mYRGDaoYYHvcXDmf7j3Hi
tUbxeavGZLHzOamJRse+jOkPRH9ZoW1iaLb4cz+mpoR3cldvHflOkjY5LhpHhNPpJDaaFzRCCUb2
fq2hr/p3h/rsrwxNxSWJYZ8WS9kXIwt1jWmCeSQmPQrJttKk6tNPwXojX08HRmhU9gPjRWC9q3sR
rVWz4GuFIvJHIPPkLHP/5FFyHc3cIehGw10ax3+8cvY48OwxTB2+QTs+Wc6uaYxG0bEVsFESfLY5
C49xLoCqQiPwuk6JAjACiLuQpj02AcUWTmaxkIMl1jenoyuJbgUUE6SEfLOqQVP6mQQcJWUmv6I1
W0qypL+5GNaKwk38GofS4ZbMcyHm3f7soSVWpx4rWFzS0vmBlQ4rSEevtSzbAbK23ZZBSjTa+wfU
J3inSA5wot9DVQMGQNU1MPQS0ATEy1kCKPyH7aHxW1Yqg8WzEbLVN1yUFIMy9EME4XQJXcYrGAjq
AvWDB2lFfJqpBdK0SVbPOn4cV4myVOg3so0f+ZAOqBgmUa4t7UEKbPVhNb2ptWy++lCCVZzE9Qqp
yWtL4dUYrOTZwHfmuYkTW3frigquk6LQPXzaIpMdgnbLKzjSZyc+9aToiPgUzcgOaeK2qGR5E3wk
eAmAqtfuDerBZ4vXXeQBOMA48smBxA3iwTiocqZ8OkCe/CXD3HsWrSr2bvUaObzPLhamaU9hLvOy
1yFCEluxArV1w3SeYSB/N+UTqzvWoj0aDJTW3Iy5YUPoXDI52XsRSDsWCeR/fqLa+ULNKi9zJPx1
jGxQJoH3d1h36p7INM3If8uOLwekeDBF4Fh0BcgqH2wbfRiX9Y9L1KbbDSvW288JhIDSUd3gg8vo
CtE3V6ygwhSgeqxfm+BYgEnFhEe1YJfHOYDVsxIuuqgmR15ewVYOAHl16RNrYTJw3CA4gTXqxQoB
FLxZn6Nun4fDJuRMv1u+mzIYsoheNHOWlqIBtlc0FLVOkXCSD1fluOvu42CmBbo/VeHNGlxB5Fz5
dbMh6c5LlMJlGErlmryuYS5++0av6Uec38qLwvUsuw6a+LMXabuiTEEC/FpUv9ILcPQ1LbGTdLvA
YH0eAtip7thetmmMWnYIxyomK9rRGxz3ngw2NRXyVwwKHgvYfUdCI16bNO31SwSlyO2wte3YPMFD
eDzaQKBHjmaJVtOqdYoe+M7MpcnAusZFYE9haENb5BgVdc8bdhE1kDqnHqY4NvboKVlMNU9maC8h
35fxVYcWebaX3prjjA0MUciNbs3n3MTE1IBAMV/pl+kHmC4UHc2tyio2QWC1NqESGJ7DmTKsOGIx
7xEqT9DoLDDTcYc0Bdj6PS8wfr/beDDvVethfFx0wW7Xv0TuSMK4I4k7ZJybH3Oetyfb9MOLjIZ9
uMvSWTy2yEq4GAnrpvMSGP5mhxbNf5z7+C1TKnk11A37sV1v1UXLU2j74jYCE52SycEYF9ryMTq6
LY+fVLKQR3HTnj+YpBkAvy/b4CHYB6L9Oe1iIR+Quyd5oiNkjM+KcnLC+UL20iuoSIKr9bEHXvBn
IIu4x17iiIlWT7C5AIv2LINHq5dwPkC/1BU20VTA4qEXolIDa/QpQrQASAqy+Am/lr06dDLR2ULY
NToGSTI8UTZDS2awjcem+026GBGqmb4hBbu8CeyHvZhN0a1qR7whDPmN+V6YDYMKbTcNnuC7np6U
JCkwoiFmryZutfjr9AABFJSOMNJpIIk2Fw0efV82qYvgXLthBjEJ1TpUamPzk9tBdw8SJsBxlRs+
4Zp0gdF3OpDikk+TvO8hBBnWsFEZbQEbsCZ5SpN5LftwGaPrGMRmqXyn87Ecg+47wtBDlhFpxFjD
lr17yVkSYV16kv6ERpaSwjIKwMeaHCL6PZJbgVmN/NsSiqlIl4+uAq69u6pxcvtrvUlfsQVJ/UFg
GHdhpOuDv4oAP667fDbYkuaCH1NsYl8kutzpxmTK3kONWeO954t35RhtZPkzeJ7QtsiEcOYa2H0I
zsmehNGzZDvraqchl3dQaqQXxOp0vYwtROiKnDijSw+xSlZuSZQ+4WUwiVlLOKEQ6TOs4kJFIzOV
EuwFxjNGItB1BAgD2WPAa3QZTjaZVl1K1GJgJk2u4eJuiZsk/A6BKSeHwds2uwlvQmX1D8PQQ95h
eDJFz0EABKjqFtr3T7rfMSLckHuOiU4Wf/se3YHtOoXOXxwidgojI10msDN/B6fUf0AoXj1kq8sO
Vu3rDxASAGDPSN53PmXzUGKPj7si0I2G10+80t8aJePLiFnZ27halZ97Pq5o70mYhi+Gmfkh8GxU
Fe5s9w/ewf7TiYylJ5YEAaQe9aZLGsj40W7CP/cb5uydQndZBEqglaAqivg5kA2wJmD7nUKFCsCm
UkSk7zmZ7SOK/+gJY6FGFh0XVkAMdM2nj2jceFaafNdNmQDCvRUb7Tr/Q8i2BoeIcPic5gvNnzth
92OKzgDO2x0WllTv5DXJGQYIZJ8OoWM+QtTcMkD7HSFjGQrWB+eFpIRjbDvNVAJiGWXwoZOV4t0N
0EOFOa/NmntMk5V98oakQO13m4R/OBv4Vw7A935p1jQoc6hfxHejphvo/cCtRbkBQsJIUWT0HX3c
bGrfC/a2BMl89uiA/TFNRP4eDQ5tLcSTxrNvd6X+EdDlhO6zNrdhL6YCp3ALd/RYfpcohDPWvvEp
MkVDgrCr9+SmgzyuBGP81TXzK/S19l85/myKvWU2KiIsdn972YX6uCw4tfWKMvVlBAqBXk1yU/hA
YtHbs20ilxYxDCHAZ4DERsRpUUPrug/LXnjsYYM1OPCTXpl/da7NfyshUb5r6pZX1KHdK2l6PIjG
bhobiRjE/lFgjfBCIh3MmMeHWV5DBhDdHYsxcunbZjg3Dkv9Rdz74Qkd/X5n2J7euT6CWB38TySj
VT9FzV4OY0/+wTIUaw/UjZ2EZYPvdcnAJP/ulF7+0GGk0228ru15B5r6z6Qb0dREAZI+zAQdLJBm
hdw7zDJEqo038tLrCcA1SUczVpinD7LUeYJwoaIAqWnHxL4BUs3ztWiDJv8AMNe2d61E/AAcNQTt
CYS6CcRP7gga+6nt/9pETL/lsCMFYBq4fa8TRpYlC0f3TLl32T2SJ6YZZFGYBkacRKhjF3cOAsUe
jBs6ezGGiLjsAgWPnXnxmB0RkYgfIyZ0FCca1McjND7JXg9hP38zIJ9/ApVG6i6HAHRT+bkDbhxw
jRgOgLXtjmEEZeIy7zHULnFnSVy1GuMwlJE7/6H6WP1a9DqGl101Mjs0fTZ8Y1K/psVu876MZEa/
b+1HXoKDr9ZyHBr3GC5LI8uZYTW0xCAdsT5slvdEgX9xmPrMqmNjA6TlmDUjRJH3BCBwgGE3qq0U
y6RVGzolawMluKjeNACwGtW5+twwZi4QXWJMtWc1HjImHSKt2PQVQTi4C12AiW62br+BG+dDSWK7
A5gMm/EVvqM4MdMcBnikbk3CoyEzFqodC9IWYFw/Z28c2gPsjCAbsYIkwQI6NuHiR+ps+G6CwPZ/
0glMDmwk7PsM2EI2utq3GdvfVo3Zwz63q6vI1CxX1uXr7x3YwV56rj05DMahQ9Rbv2BA7BgE0He4
+ZRYIiPB/WbDDe0vcKTDoq2/cwb/9RHYFWB77K2J7KRFP+h7iY/vERUFbkSXjiOmGf0IssekcTLQ
l28bPCdcAPvKFXWmRp8NnaJ/RBagCZvmeFNFsOWEHXSW62/bMMABIURu4ire1fqG4bGLDmEn1/Vw
E9dpq2BPLRgykR7foWXc7scGO6t/2jXUtpBJbmi9LijeSihV6v65J3zGXEJyIH+BACiBYy01MJl+
ArsXr+JhloTfj7ECzz2USeOLmWDP7Dzv47xgPDKhbt9XF0111un+HfcjDN/WzNMBzykzWbWh/aYl
o3QAoQRtxkemd5KfFhdCRYpnqGiKBnt55mXze7ygGpVu/EtG5fMDfoX5ieAGa+xO9JhZTWqK/Tu+
lUtryNIPqoBMAE/B4GEiPhBMoG0J/GL4M0eObvWMk7AWwHJhjxE6TLLquF2SoeqCBI91SfceRXu6
+z8taSP20E9o2tB+jst+g6aSzV5TwO53ucYUrNwiKpe6bzHwOIa+GR8dlrN/ZE13EwNZlvhToj2d
DzNYIWs19SMbKosuJPyAVN0yP5PBu/Sum1yMvWSAtDE7BEvr0XvrKVY/MB7X+JcxydR3kHZDeMUU
IHMHH2ARdUBFigWqArgAEhNklXT2wSXKCDBOoIx66T2ySwWXthiNfga+R5m0SDRXhUF4gHkID5aS
gQbYPngRIHBGfTC9xr2OPwe62S8wQd0pl0OX4uvtA7gElKr17IiK+9J7ld4Gcz6jfzqh1ggZfkFF
t6PawxM6RlwSsxdLuGeq1rukWYU8eZtH9NMTjDGnN647jLyDiE5XE3B86GTgXQdMeLXvU9BCsHDa
zLtPaMQr+JmY/Zy1avy5tWk8lG24dXuJF45QCif2ZEOJrqgroWUCUlm42hblnoM70nNK0nB85Exn
68kjgud1sPCBlMgA40OmRZYVCXY7v4HFuKZMUZIDABBmmm9mQfFcUbuNy73Vgj+KPWVB4QxF8+sQ
biuEKL3fIe/jPDM0i0shEgDGoPPlLw70dFnaMQ15yXusOhTDtgO+GiLUqpdcixDAtF/VdKGzRTuI
1hNhN9vHrS+AIUGvcBhxtBUJYiwo9nP/EK++98cWgqn65yIwyztjeoikkoKP5AsgsUTXWdas4c1q
Y+2rPe4Jua54FtDnbqjIizCblvWHtRAd0AXPIVaFtCGS7gleIi24eO2yvEFqijyPWSSfZNa5X3hU
KIsZ9gbsObO+k6gUxuQXSIQRaAoJWzwWo+cxAQ6XOUCeBnJ5B7d1HSuBF6RfJG89JqNSb7hxMtjv
53id7j0TmJwkduX1QCX9MrT3r2GqhH4nBhO705w3Ocwp+yU1JxfCPvxvZkWPJeMGb6yeQ6uTuzbU
ZHvMeGj+Wmb8n0wOawNy061FDxAG2oMdKN3AtAtlXy3p/7B3XstxY9mafpWOuocOsLHhJk51xCAT
aZm0oijpBkFRFLz3ePr5IOl0U1kypxRzMRMz0XXRVSQTCbM31vrXb3Sx9tUsyD0Fo5lPtiYZeZuN
LBWXd6z6DtbgzHfMYpPo8s7vghUBinI3xT7ZXKaVbG3d+JSPAykyvamoJVHMCu87vcGLxNWxeNDX
CTSP8tpvGzs+CVa26aWOCB7Ioymq13bnA57nBDIa60SV+pHiq1JvYclQ4Lr+ZISfBr8sLgMLAcd6
rgNecfmcPqi91ItVOI2Z4uV1ON1Z0AZ6TiKgMQmCIs48SQxmsBb6bFir0oxmNoNKDwui+oy8dofc
BO3UeEWFrsZo1ACNNgt/37ZK8k5lXjm6XVMlGsjV0GEP08bV6NWhyjxnYCEeI1V1Ri9ubf1khlX6
UJeCel5tmNAL1fJnuH4TA6FhRoe8MuhW7vy4mfR9rDShz2Cn8v0dHJeZgs3SBBPogHHkE9qKAgjZ
4UleyXo29ENSLGdBh5/eZqNi3lROAtxo6Nwf1Y/XRSwihutNb+/LGL4Yjk9txWUAWPUIU28GXt+6
VQNwjXqyS5QuOVFttcOmx6Xb5ks62pPuG9Hrsi58oItRqcH01EbZ8MqJ8k3qyBSuQol4yGNEbT+E
fVAzobesiioMj8+KWaiRvldKtXuTlguaBOM7y3d5OOchQSglqGTc2FG9cbS+rjdhp1jRWmeMEEBZ
0VPeea1Zv0Z7AK00jJt6ue50+K9TO6zupo4g+xvf0FnRtklwlhtLFHduCJMkX5tOFT1TsrXkrukV
l781Qip12wzpsgELxeSxPQDoh3YSAwY3inxP0SqZYPmRgeWdnWpvfCquCORQa3XA1VKkm7m1xsuc
sPV41fSieRygQj74na5lQBt6u5aETMpV1VekQxTCT9p1EuWUJ9NYdMy96B7ZhAZNv7eUFrw4SMru
tMRjx1vapKAh6ptR84ah3FwcwrzuxjXjHcncMS2lutMoG+O1MSmLA/ycVp/CLrRue5M+FBaCjQN6
ls98rKLXXPxZpKGzMvxY7hWSAaqjk0zmygnQS3ltVQDADYits3VjB+JZSdLxbm7CBipTrRXzuoN4
+pzKPitWlWmQeKgbIdhZN48+4bSO0jXwX+cGFEVLo6sQDvFy6c30KVGS5r1fWiwktTfgXWGHcoTf
lqdeY5vjp6ipm56iq8SMpZn84pT4qS5WSlcp2tohSKnf6MIqKi/olYIajXrF3IBtjc0m6p00p7+f
rXI7qGM1MlnVawepfpFbl77d+NFFGLXsSiLPjJGJoSwDxtNJlhBYOsy3BRZI0WVn56VghiTFuFGT
2Gl5OS9VdmZ0gVy1mHsUbzKIo+MvpLI/opOfyaL8ztA4I2fRQZQjxTV09Q/Szpvn36Pxn8ksJmUe
x1FlQNFqc7ZYMfUX2Vjov1BdfVaaf4erfm4qilqeMM0pUremT626VwJW6bZ1YAG4xJqF1TrTJSUp
3e/0gT66fNKqVNbrKCOQdBPSXWUer/bc2o+GYv6e0OzcipQBYlRYEG7ZRGBER2E6rbX4VxkdP5Ct
mGdqKup+kdgGYEmVy+xtnA3VhxG0fHZlW5V44WgVSNNv3bpza9IgrKwkd/R5qw1jcJyUlHUna3H3
e59ufKsE1FR9wN6vnrdiQoBp6L26V9Ui+j0JxrnxqZNHaiBIrd5Ocal6aqvlG8K/tN/T85w7nKa1
U6h2yncvNCfD7tGUliCBJw5/Ie//wZo8dzhVlnjF2hqmLbP6D2rau12V3/zeZT9b7rQYekEW6rxl
Kb6LHccjRbr4zQfmbK2XVdfBil1mf4mZkskpNI/TKH7LhUOce5uOECqMUo3nLcl/8bEIqnpTzfL3
4mnEubNpMpdpRIExbaumjj6aZZ1e1XoRfg1G+I+n8X8Ez8X1ly2p+ed/8u9PRTnVEZSds3/95+si
45//XP7mX7/z7V/8c/tcXD5mz835L33zN3zu1+OuH9vHb/6F0Tbg+E33XE+3z02Xtp8/n2+4/OZ/
94f/eP78Ka+n8vnPP54oAdrl09i88j++/mj/8c8/dB7a/3j58V9/tnz/P/9ww659/MvvPz827Z9/
OOKVJqQpHVWStqQZy2M+PC8/se1XlmGrwmROqkpMeNgccpQH4Z9/CPuVLpAyEnGlag71E3/UFN3n
H5mvTDQt/M+0gfxUPu+/vtc3N+bfN+ofeZddF1HeNpzH99OeIUucCawCP/cZshhiAceHQ2GAwkS6
w6w7UqpsR5RofRCVan2EmwouB2feTkDLiM90Iz3T2vsIpO+NohoPoQTjpDMrW95A7dgkG4skUjgU
hhXetMigUqThVr/wmhTtxgauK9ehmjrvRoJu3g8oI25txWFzcaXUHHWl6QSzw7Ev7bt5AMGDMQJC
dpHVsXFo+jG4DUpLKylKUGy4YN8m4ia1td0AFqK1hiBfHoxeBG8qW/gToD/EJArD0JfQUllNmiyn
W7M2pugaymFE1aNXKePh2nJKD/+GOF81JtT5dZc2SQ2Z0c5fJ4wAbhAfzNcyL4aDDi2ZmVVawzav
UlefzfwUQvF435vBdDCkdC7EIKIdmMKwSstBgWjaEDWgRWbxwe+afEOoR7+qSCfaJlpYnEhxGo/0
EKEHHIENDBBAYBnhqbIycHStRQgHv3zutkY1ih3MKLfDJGBN+vibWpqBW9mMARKoiLvJMNA1p2Zk
vksjpdglQSAvRmtEoVFRqreWcVdVA+kCftCtZKfOBI9O9aq2HfjR0jjlpj4++ctsIRXTdCkTmGpW
2k5MYBX5urQtKOlGRS8AV6Hf6qbirDO7rx7aVDUOFbwFaItDa+0X8Ll2S0rQPVDOyE7Ra1dYoIp7
lYHMxpo7JnhFMt/MukNLaAJ/elKh3kPkFTe3JZU+7KEe39KqcYoGDkTIlqgkBAyhbuH5UatjFbe7
TAmClULKBf2V3a6LPpHHEGD/wQJaWvdSfYBH3B8nLZGnAaHPg993+Vqd8cPHVhcnhLqsIAfCl1n1
IZFXkgtAUR1ixZCZD3ERma4zhHJnmSAQPJSOJaGzWn3o0jYPQFHwW0GODcohLJNsf4DFxclQoxfy
YxvmtH9DMFGyDUUEDG8vOSuSZqeEVnOCXa4cddgjKVB2V8O8neqsWUfVoIodcQ+QqIOYoQ7jF/+W
MXpebmZD8/m+PrNdsIpKv+qmkbkyvFhGFW0qLOSARgz6hFHUgCYw004BhvpvAIEs+ABp1pe7Lgi0
i7Q21NeRYyq8I3N78MyWwZALxie12xqyo9W7yAdEu1GqWGtXCq2Wwl9WwcFMEhPGdGgUhwHEd5MH
9kIj06RyIwKYAkLgWajqn5fdUKknJgTtQ+DE5SkSja1wkkVXrQyNnA+LpOKtjo1OtoP4l3vaIOOT
0g0hJJMhP6a9Kp11waSBAQy3CA9d0hg2+CzaAART2DJ/CJV7VdPzEwhc3UKpU2+lUQg2pYpknjCX
tGJ67gx70+iNve6X2idrcvwbUlezej2VrXiNPLNFowiVRFuH2mRbno9qDJTJ9+srfP801CrQ+gwm
zqVIiODsxifqbzL1bNAqt2mV9DqM0TN2aOZ7N44GlC5j01gdnCqjuJoF6fGFiSwM4G0hzoUByoSh
K/almZmG28UDlrBlnFoqA6B4HNiHA+19ay+az8oZ8gOC4Pmg6jYEkDYaWakx7MVrHq7pQlRWBQOi
mMt4nZjACy7cDGdd8XZhSI+OfNf0UXjUmfJet8zITr5ZwRZK80LXXL/rxcXUJ6oGaTWJvby07WHr
NJm19xXiS90GB9JLw9esC5U5UbZKM83cN/Ab1llgFB6UN5pLgaHLDY0zA3sHEsxeU3ogiDi3o6ON
oelFZiv1Q0Us2MR6hK3gRv50WzTintyL6M50svFdaZsVnjBDgO7SUMSu98fhS2f2/3BJgjD+xxXJ
/8w/FnWNu8SX6mYpYfj9LxWJ9sqyeVocKhIYzIziqI6/VCTaKymE6jiOZCrs6EhV/1WRSPHKNGxL
o4pxlr1z8Rz8WpHwI6kbzEZpLfjvGi7Nf6Mi+WyO8u8m1yLUUwCpSd0yUSepQi7twgtXGeHkSitr
mGm+X6gfoj62ruVYjC4KyWKFr2zmNnXKXLa17Pued9POB7a4x8f5otLVYOuk8LwxJYRxuY+RiF5Z
coCX14/RG0QZ/SoyULUEc2UTSY3KIB77J5y30Rwx6uiV6cYv037LuDL1xs6BuyeKZA9BHPlAkxdu
H8j6fa1F76vRflcOc7xmJR2n0b9XzVAHKZ1CAjTqo2Znygqe9X2JKfjlPMTPvpO6VQE6UARyraZD
9lBNiLeQj1sHBkrsg4LXrJZplgcIaVP1jO2TVNRbvkp2wv96NRRDDZMVlU8uQYhr1LtXwWxHm0yb
4PE1M+M8J6pW02DCu1QKWPlDe0RBomzAD3JvtheN6YBAD1XCx0LO/joaIComRrbt7LB/DSJ7qwcl
dBXlQfa+4EpHxidl1A72GIWv/aSWOxK9dk4h0p2SONWqzMr5MCPy+eKp9b97tZ6ipxrR+6f2vIP4
pun4v6nNAOj48aJ26y5/jl6u6cVV9+ui1oxXuuEgbOLVunQZNBNfF7UmX6msc9M0HUdoL9sM45Uq
qdlREzqaZdGlsBP816J+par4ZDv4bsPkWVqXv7Ooz5ArgDVd5ZWDE61EmkCk2tmiJsxADaU2ZPs5
Gk1XD+6VOpk8mhBs65zpzSBtlC7xRdLvS5XEH4spC4L38nJy4l/EbnwLKX39JrRPAokPiJ88gwa6
JiTQGQrxvkyGPbWUj4RVRu8Mp/xlcvHSQr3YyT6fNNdQ6FJYkhaPW/JyJ6uaWFfDrMv2repTkeSe
GMUFroH6Tq9DbVP6MK7RFaaXihbUqzkqJpCENN7MguZB65pfRXCzRZ9/H4sz577SN9J3Lj9/sbNa
jlJMzLThmheD4wWG8xZOQ+TVpdyHJvIQBAfhulXN+xcP6dee82WPuZzm2WX45rCLS9aLwypmomtT
NaX7AcQb2ilcHi1p9JVm2zc/P9J37u3LI1ln0EynTWGa1Fq6D8PhA+NY3EZ7YKXZ+phGvzwrdXlS
/n1ePMUUsrZqfr6Y3N5ze0q/dmq1Ycq4V1IfnZWVWOtB+uka6ZJb1sYbGqht5mifan+PJN0LkkMZ
SuER/PdWwILZZoxoDAgtdql5HZwm2J8MJrZpG03oJXKk6kxfXYmFQhlUyASnYo2Qr7jVDKFdd+Qa
uUxMPoDHXVXwidwi1t763HzuYEFVpu3CsL9PmNdtGrO5jxU7WjFXHT3yFPq1ZtiD60T+OzaI/gap
r2s48DNjaGjrUdiXtCbCG3S/eFO3eFO4XZ+/E41yOXVxcZj08LUKIXdjxP2D0iO+miLLw+ziToOg
ibYrCE/wkk/OKLeoBzvXB2GiYhyQaCYHJigbDKHsHVAl+pIRLUsdsBBR5dybabhUs9ngFUhd74jZ
PUIWTa7gWXm13tobmv7G7cLKlTXDWXRDmyZqn2ksP1baONEskneDdJ71Na86JXxnzxYa6W5TDCr1
O2zSWh89Oyrv4fe81XKMUE2puYG6LZonUwyIL5TI39HGFvuuKEt4QE25Gxtn1yyCOhm97af2CkXA
c0IyBXRos9jadGBEPE8MHmWH1oveWXbdrswjm0Jdvw+0ccuD8kHxQ8VtKAFWXfreLpCvBRV9TFtt
52amje7gL2d0dm5toppjDvJWbX112zesF2z5IRs2uBtIW97VsBbQV1eXTQDL2mbu4PVJi/ap8aHq
zlDlJL9QmG8sjefCmbrMU6PMftN2SGHEFL8XhQpVi74L9gYkP6dkz8HBZs1FR1FFUeXyiheH0TZM
HDHsN4pYpiWm85DEw70xayO4C0DQlBnpOtabVd6TmOJQ2pfWuJt1KFMmCEaMJ2mljl5e7WOrehpj
b3Jst0ugXmoqCkj6M4tg1jYM9bUStgdcqTQXRcsRUkAARZZcAVTmKDtuxhDSf9dYV1lj39h0+/Dx
FBgTrWDVZN7cRrczI9lpjIa1OqY7uGRvTNz10C8c2J3RRzP6rjpvjGHs1MdGu6PK3AfjxyAUF6kY
VxAYtihfyg5/RIUogfyDKue10dd7269PgvSDKX2PXBe5TOv2qrILtLuADb0YpIeo34UWD9tVdUfr
7agtO0Dhico/4O64mtLOg49vjwLSe/kwsr3aKhwLll9QXDPDRZKoGuYBx/atzqxROdkGCjTYKDK5
7NL8okR+aIaXQbcN7NsAtxm9nj11Xqst+NP4nmayazm7pLvoqquk7KF6jRgmvTfs6VGGj2X3UZma
VYfUSYmRMHxsFdVLtetAu5+x0cnG9QhjWhXXxKjyf8eVo+DNgi4z+BjnIEPhp3G2oK9vyvYjDJI1
2rk5U46t6Dd2eRiz25wAeN/RvKF3ewT1sFtWMJWk2V7mteHpirUe6xjXA4FGpd4I3fQU523YvU/H
NfofUAbUAYm9ih64vE4z3o5ycUxkijZcluQ1+Kn0IGS4IXS8AjeZMN3P052CXE6oRwkh1k+QJVfy
EKkOQR/lIdZJTAp4hPtsU8AA74oQT4QnI5u9Sbd4jLb4Cq1RTW/sLLwSfb+iV/XMwVm3dect1zIj
qSIazE3djivBODvLyAiUMHNZpk6VQ5jd6Jm4NSrka8FdaRUwVu21WS4TUbEe9XBTVf2mnPpVkwZu
7r/NYEN2szc7+JNSg0MtPkwQ3rVIIIA2V0zCj7Z4jOpjFyGejxS3c9SLNtR2lYr804eOnMuTCNN3
NeAelG/PUC+mrN4a6uwqZo2xRbRSQAdyJLi4Aja1ssMUZlUp1/BjCWi8XaaDg5rg2SQ8MXcbOVQo
bx6JxTPRh7GnnHJUW6a8isV7jXl7lml8yone5zaOwkunfhzyqyAn1yN4MgpaJ7Ne4xKEJRViVGRD
hhqtIfeuLP8Sa+StyFQDGwVDX9A7H6CTr10ZqbOlwOWGxYaz1ut0h43efsBodlPQUOX1omOHkA/R
V282Zdqgawjst2oQmKus1SbkStMGbiA4HuqZjk1jnjRtM2bLpDj4VKHCHYJwPuDOczfKwDn6C2eg
SJMMJywgx55gIvuTLvrrWkOkYW4VGdjrSKmPhaqQW06mLVlD9IDpsz+zAcU1WmdjOEJU+Vj0tbaD
8X2DBuOi1tMLDe8or6Xd/HkBg2jjL0UFUgPp6KaFktvRzke9kdYYiOgdZddWynogCgzPox2td363
GNF5STgfk66N1zAioJpQoRgSDwdVPTrmUG01GWV0o9VQuC3uIdgedXiW7fu02WgNhL4IUp0TP05g
XXC7sBT46M+VNNc2uw+ivTdZb+mvK8V8gAMReg7rVis/lqmNACCmLoDQGb8eW6h0JJSNlz5mIRCf
xUnGe2dSok+wFq1rs5uzR66OVb2by6ta6b2oLVYFVCU3Q3+MExQiGWwaLmAmalHwEOhOvQrA6ULn
UkFQ02vqxSCt2o21yitn52HOE0x6Al6n4BJuP7yB87Aq+m5vWq3/ocBlYoJueqfRMB9xaq+u7YzD
tJNmXodVHZ8mCCcrtbfZQ0hjw46knj6EU1w8RFOxwbvp1DbtpdCt5KY1bQXvqeztYPi4eCzNMQNc
sE4olsXsLPEooxsgxlaHHtLgXHwQNnpFHOOufau8H/RQesZU42wUA2BiMBARkszwgx1eTFfCgSKJ
6hPjiyGsPQMBIXQtxz9adV65ADVK5JZOMq+youK926fqBmfp9zEUGNTJGMmC/CvGShkGXiWiOeSd
Ot0UrfZQCNSJXa0eaohhJ6WeeV7t4NKCmQUy7Hy08H0Do84ACSqshdFPmQi1KUuyPCq2zjDZBwov
uVixYKBQKwHwHjsyWwh7k1OJfVH0qJH1+qpJ+3Jd5ejOIbTHTnnJPngxzsb9NGuHXJVYyESJN2XZ
e92Cshy2b7E3k6tmnlCDTMgK9JZlnQhRkd5ddWuNovWEI0qKdRXwLZPG+r0vDCBXZ9S4AyP8JO7k
rNykztA9tbDl7nLdeZAZuWNoiSi05dsALMtFX3xNwtbFaOAvl6f9IwYFODU1ZXwEPKpXVu9fzXAT
ZUYZgu+AKxJ85Tv0yZgEgAppAZWIgEqhtMQUNdbDmNZUGHr/1o7TKn8PHcucYGsVFf7vU+IcYJBo
FgpWgVebreBs0ktIkV6IYy01lFM5zQ1OP7ic0OE9JQ1aa1dY2fCcCihpXR7ezaWm8ChUAvMtnhjV
eIzVQ5xstSp8IlUxcjwrDl53bVc+5irmbWN5BSvZbXHOAc1Ogl2Mm51b4bzHWXVybzTv84H9YTV1
+oRuti0ua60bHyzwm7YX1nWiTUjzK21elzNuVR1sQSU9JpVX5EUAR3Lal7BdD7l/0U32bkxpFRR5
0hTjrYTXByUxMlB9SOYdoh+qtS3fizauTzRIVE3d5CnMlLxUtqu0Osk6z1fLC212sLakKmhmey1Y
RizsfcOEyi8OjVOelrFfwfsyRSPkQC9k7TvGJy3eYNsGRbGXH/RuqyCJX6Gz6bUPBUYz2ohPWda7
6EXEWHj5qLlGhYfcAPdbe0AtHWEO1BflXQG1MEnDvRNdV/ME8KYfm7m6FnV2AtIeyoeqP5rTtEqo
IqR4tIdrFRVOavcbBwt/wK/HhMlAhjTE6J66IcdmI2m3c6W8rliweddcBDYqFoF0PRAfojk/oI+I
XHxzguXNiDeEWZq7ptLcKtRBGtsMQY8z74pIrbwmkRvVyVwb5oYTJQjy6JHSt93wnDVHvSUrJqrT
VVC1rsLO1avdMcBpJMlNrzIHZg34ONakJC81FWX0mlGyWyr7Cmk5zjsx+YJZdmyjdCflGzDFtR/J
jUSvu8D6SrXQ99PYMxdfgXneptNriy2ii69g9h8Z5bnozdMw+qDbz914EefxhD2RTLdlH5V4RcSX
9XhSfMqwsbI8bLHSlaUp1zgrrOdytk9jwwsVZgqDk+wZ4bm+UNYH1xj0yzrXjrIOV5/fm/8fL/wF
LUFSPvwYL7yro39cPObJ40vIcPmTL5Chrb2yLUvXIJOD8OEFBjDzBTK0nFeGwL9HWtJUHf0FMcF5
BWPYNthRbf5KBRj8F2JovHKEio0G0KMKxRVw7e8ghmegkYRQwLdaUEvwQnrmM+yszHFLYVY7elrd
GzeOyQS7NbEncRvYYJsXV+U7ANUZbPTlWLZpgX1JG8rN8vMXAFU0pshErBxHRnYLdg8lP80lM0kf
65DrJBbal6cV0Pn7pIvvnZvFNIWwQIghTGG+PZ41IuLOrRJRB/GilBkSJWCWZGtZod37+amdQX6f
T82yTGYyVJSOFGenJiMLzi/Ahichp19rSlN/QMXbvbYGobEtpb5/qmO7oDyI68by/v7BobxYGocW
ujDO7uGoRE6DO8ToJUaOytjCQRB2uJrTZUTFSTW05loVsb2PUz9++vmhv+WUWZ/PG2xXBQrTmGgt
D/3LWyrQGCiGhW7GV+LsJDBn2OllF61/fpRlUvYCAvx8GI0kVYcGnWdHnueTWumUQglvRxpqkK2i
b7sLDMNxHskqcVcvj1Sw2Ci5JKUl12bTLe/rdqIr67u/Z67+9avYC9FIOoZla2fYp9/KNh4z4JZK
qRLcSZFsDmFR/IKrtzya/8Y8vxxFV1n7GpwkU3fOjhKIYozQc43epI7zG9xcJ14rDVZxbo2Sjv5w
aPIQI1OzxgdKt4PXmp222i8uO3vMX76E5Cuw39hsROeJHDLA6Sxq+RJO15g7u8+CN/qEbE0MQfwp
GrAczNEj3P78Xn/niUIvz1YEnsbzfA6e23Y1KOWcTh68fm6rEzxrk/PL/u87Z8atg43FnOSvB3Eg
OWCcYPTeUGJskCyNCzvRbzwqINeYTmEByHzVPLuJdSfJvk6WR0V3wmOXBWgkfTP9W8Ednx8VZsgW
UxYGwwL3WM71xa4qTDT4vYYsY0wSH4Y7bkG1yJxf7N3feRYYLLG92RYRonDlvj1KbaW9ITV/8BCw
YCqlBT09VhcV95Opq2tjbJUtrXb7iyfwOzs4dHG0kVJng1GNs3PTE7/to7rhCg6LOw50ilXQs9sw
u/pVuMr56GzZyngSpGaz3rhXy4zu5XVMq1LSNMKNJ4GaahnSr/5o24WkIY9SytSpwU57O2p9Em0R
ouXpqrCm+BnrpeYqaIrcONgwm9FdFFhFb3++KL5zHYArwCkW/qKpnS+KOZ70KBB669VGqx2ywck3
GkbmB6TAv0q0/7yBfbv1cCMl7zJHqjARzrOi2l7tmwIXRc82VUh75ZY3y+tI6Q+aGlzgooJdaGx5
WRkeSViv3J+f6F9Wv8mh4UUI9lZGmefpIX3na5NmK403WAa2vcLPvMLGhPXnR/lLIWIiDeJVwjHI
RLbl2cLsR6e20Pe33qxgQlVATXPBeVTssYJhq9uK9/PDCe0v98/kveVwNYXJOJSV+u2zFfjM4Vol
LrxskiH8njGFmqVSTfRMISDurWyUb/h4ZWn6SMZvSvOVWlG0UynqAakHNdTdoOFp3AhTnYKDQGOC
xKgyuwu4QqLcOW2PghU5iLYOoHejqU8Rw2Go1mEPNpSxhnuZ4XeMYbFKSF3MGunDLfhW0SYayt68
sLAe+eiXCSrEGf7kzTyG/nRB1jg+lAx0IlBTRSTrLrMxMmxTm2KtWRikXmzYcIzqGsUxHZmBERru
g5G+xjghDq+hTxbTkYw2076uRtPXmU3gbe9CQAuftBLrbPCKeVTcCB39Lpe9HmFw63R36HDju8T2
R2LgAZygnCmWk93lxCw0AMmd0BcNaoqTHRSxmCSKnr2htKsiWGE0j6tY2yBoXXXGkF7ZdZRg7lsk
JeC7rkQrGxuOx9SHxrdCJJCrK5iu8V0RVn648g0rfkSmB0++9qPpuQmyGEcNNPbP+F/gDNyx26o7
JZBhuPeRXl3Ei6AaYKUrDA/J6ryeqt5IcMu3E9SoSQfydym6OcB0CcS1uDCscsaFCGq7g/FSUCl6
elkEtVTXXW/U2Gs5vehXsx3jJZt2vDHWllGi/MJboEv2vYLn4F74Sv4eFdYMdRENWbJazHI/BGQh
hRjri8TyoMBEm5q8vPaAZ6MAeButh7als6SEwHDXQ7Md27f4amAbabVCubGVBLPoAkElxkIjmlhs
izMtwfeLYgPb21ZFJ283Xb9pa4wCcYsNnMfSxMV8W6NeKxH22zVuTmYbKQdsFqXF15+6dpW3mn+S
eT/5R4ZemFFVc6ockM8jI8fmWsZQhFq/OOo9euO1YL/p1uPky2tYtXp9UERllC68aPl6SkGGDnbe
QeHRMVxuj4UlO2xTDWC1IAPmxFhWKZmfjZNY2Vhgql4ejOIq6tFLjWnVQHElwOETL//pgV0uzLcR
yY3vgimHY4jdNIarreh0cxMmfoUtYGbHGYh4ET21thUz8cin9lEi1cbweamncdPJ6k+YQFnOuknL
9C4yRz5jLCtGAEtyYLyzwhbPtkatzLtRX5BXLOzjaQ0XyTe9WiKzu57Hec6YZ4pCgxmgd9jfGmWp
rPCZbgDXWwSVEKPsRjHAymSWrURVCByPJU5f+8KGVMCIqjIHMMe0Ui7bKS27JytADHjfjI6juPiU
l3CkCnN8i4FZczP2YNlgXDqbRBbquL/gUjz7GwXxbcoKDJHT+VCEeX5NQ93rXWfM2MaHfnshSWh4
0BvdzBmjxmDWlSrHu8875t/CGf57pKOr8jm/a+vn5/b0WJ7Tk5bj/UsU8X+GwGFpsH+MJID15t+i
CPz6V+KRLl8tVD3kCqqwdLnEiH9FEfRXBn0CdCRJk/sFX/iqbzD4EWQlbXn5CI35Eu/br8QjzX6l
GdCRqLDBHf4GkfDbV7bCx1rU6wDw377TeNdkSCec4FrNh2Gj54m1KwbE5i/O/zuYwY8+fXmjvqhq
Ncvw2VSU4Np3CNAYJIPROq7TX1S1P/r05b+/+PSkN8bM7zX7CslYsrK6GLmtL8vd7313/dtPDxDV
mQbqgqvSh3nRKtGp6urfiobmsp913PCcGnwDRuPKaJx7MKR7qlnrNy/6WQlsx7UZVVLIqywMtyOm
kUPyq57yR1f8rOTCfQRuSazLKwWvD8Nn40yw+l///IKf1a7/ehbPI7GGwnRiq1fk1cQo+yFMHOxz
1DZ/j/MOKSFAbV5aFPomyxuB6yIzNqsw41+07D84s/PArDoJwMsMS15BoYxWDF13cy/+Fszy7/M6
63/wPCwbf+SGGONwFTjOQFKDFf7e3bbOFrCKG0hpghVftWqerKM5uMoB6H7zw8/Wr6WIyYaiIa6M
yXwqqxnKkf7887v9owu+/PcXi7fVasuyCFVlzsSdnI3hVA5C/N7OYJ2tXXweginyiQRqgegZmOMz
JOz4K47+Q2TyR1/9bPGqZpcG4EfiyhnEThuCm7C2f/OCn63dciow4S7t7DrLlHo9+vAuMGpxftGI
/uiLny1f/PVNtdVRYExDSs0ujKK57ijkfxWx/IPPPx/HG3qF0VRfh9fx1BJ8FREHoTfl/c8fmLMW
/39xdmZLcqva1n4iIlAL3GZm9bayXC5360axbC+rQQghCXVPf0auP/59qtiVlXG4tSMoEjFpJmN+
4z9h5F6fCdCWCeub4hGY2udQGgHZiQLNAtiIdReQdrqeyRD8g6Msjq81uKMCMIWrtVbLZ5SHTIeE
dGHi953ckmsWRHGzwJXhmAf1DWCf/DZsO3X3/i89N4xOSNtpBc2TleY4NvnnfML1I4Vvjl9opE5I
FyFAP/XY8SOcf4F9Md1PII59TJ6j0K2wRrEoMA0dB4wHaeAvMcwOqkXmF77/uVFxYtpuVZAQhXfd
tkrxvgpBvjjUICIJz0/qRDWA0kgVAxd5ZNJW96gkK/fwY4me/b6pE9i4YaYdDBH0ETR6aKNEPH9M
lmj9/n7rp4/3v1mf/w0NJ7DhczFtXEDyB/weiuqKCIV0FrmspIdG5/0/cWb43VLrKDcTcgkLP6Zz
cgXjI0glI89P6xZagzWYo7IwTo8WqN4b1NWecHYt2fv13Nl+9QoAFZyNwqNh4Ufowz6YQl6QyZ8b
FCdS29NTzob71TGsTQrHjcSu3/q8M37rtfskBOpsY3oTnNxl8jtOICa69Oh0ZsIkpx/0YvfNYxAF
URPMjhXwL1c5/GW/hlMD+U1lgwvx+u+r2RuT0q2ZTglQtFE/8KNieMpqRDDcw37oczeycR8BC5ge
FlK0Xys976fN/NnqIroxS7J9WSOQd+jaBTdj0eHaW09teh/AVgEbIoQhZbnIT8Uw/ISUF1ilTj9Z
Xd1x1Prtgy4e73qjQnG/VOFXv/njLAyUgRIEPHJ7HMNt3QNVOB5aCt2HX+vOwoBK16kz4Ybkhq1/
oUoWVR3hJ7+mnVVhmqOmLIgRR0bmb3Cufdy29rdX0+6jbNO2ql03LY6WovApBH8tZ8Lz1hifnmlf
TE6FLE5Zw6vjCIreQ/oAHN2F/enUwBsz8vQc/7Lh3PKQj2j0CBo3zRKoJq8KCo8ofF9UGsza/I13
l2TPSRAf3x+nM3EWOwtENAo8GMmOHWNUdXww4B3ei21MUEO9JIf3/8SZNch9++dxMCUGSpmjxsSH
JK75yKbG71Z0Sjy8HDBI/hNZAm1yxDsDtIzamO82771cayMUMb5uXcFwtA4j7FpcmnsT6r+AHbvw
pc+NuxOzwJUBYVgofkR9S5WBMAZmQUnCh5zb6cK24jwL/GfTdWujZNmBywSntuMkG/ZDroCddimU
diXy8s9jm+hPwGBCCqgsLCTLoAP8p8pBUQNnHtZgXfCo1hEwIs3SK3h0tr/8poMT9AlS4wqgsuQI
ZTWU/zEkcmn3zavtf92BXwSmrFKgIJBsPEKScctpW+y7GsRhv8adqG+jmEc5G3AIkH14HWvgVctJ
XDggnQmSUyXgy4kcyw5WWSMNwO5Emiupm/S60nCb8eu6E+VbMJfrTMFsgJP9qZqJim+QlOZ+y3h0
muMvRj2ago6EeRUe7amwR64F4IcaWna/vjsh3gJ4xaYgT4+FbMY7lDt9aQSsI/wadyK8LmwsIXVI
j1E+PaUKtPaqTzwnoxPiUFvVoPIjN4EyjAeoaw9tbW7f73Zwbro4m/KEV3IBmlB6rOO5eejBvfwZ
W1Z+Bp273wNlziIQh8X4FDc5APS6Yp/1xn6JolXP4KrALCVdQBc0q0k9v5IT1VzaBXD1pDmGNOxK
GGiE/FM1xV54MigEnJdNWqxCKPAuQHBIb7Cl/9xSe6nA88xYnkrhX07fwEiOR+q0QUUEAzh06GE8
QRsvVB167gQ26PAlIZw1x4qw9CPn/alifPDb/lw9GLyX8PyIm/5RtfFnwdKbslCH96fYuVFxgpqk
HZ7vUBsAummF+ogd3rr/T4qS/2xL4ekvvlguZGxS+M0FzVHQ5ucGL/UhkH7hfAIevGwaDHM1jGzd
joTQn20Pwlw/rpee9c+NiBPPDdzGiiWnGGyCkrl0wn1qrsPhxm+8nYgewF9qoojnxxyO3wc84pt9
swar59d0wpPZFIIHGOrCq5oJiMFlDBYNv/QScZrLbxxbAzc6y5SiPo7yYx7Tf7ZWjVcz+OJPBpjk
28jCAGSots0v9xQ40Tp3wRQvjPEjLA6KB32CIS5RM3i27kSr4Jo0TaLksUV5x47k4zP4RRcW7TPz
519014t5bwsIRdoBCQpbw8MRhN3yGkbFk99S8O8h8EXr5WSlhNWYPJK8GW4U6vloEdALw3LuAzsh
uw1zkNadzY8MOCIwxVAF+TGxM3QRepxhwhN1FQDPaYf6T69o+DfF+uLX0GSbbZSv+DUprpw7Gwbj
oVy7cLxwNj73LZxYFqvJOwhA6+NoCehKqKpeC+JFWjwpyl6vQvC4lXMMENRxLTpUAo3lup9G+OK8
PzTnXqH+/feXY1PC6jDSBEkXyCOuoHSu9tsWyBs10PxalcN4byax4kCPugndi/ifUQc49b3/188M
nFsl3+d5KOHVVB8V7JW4hQ5X9Jlf005kS2Mo6otHeUQZ9MGW8T9LPnzza9oJa0VKU8zBsB1j6BZ2
Fpg4ayGE8GvcOVyXG1niQMFBCoC/fJfA9nE/hxcC79xwO7swvHxQhBfBzy6k8W/S4G6oDQrI/Tru
RDU4cnDziNvlyOCujYqVIoP5APeLMOpsxVjwW/gE1zXevkvV7/C4n/wY1+SSIv7cwDgBDMDyAJJl
WuHkUwKxZ/cb0zd+w+KEL1TBsFbhcQX7wvVUWB9BQYjiXuLZvLsVb1PTrKpAPm2BlBzous92AeHB
p++BEK+XnqCvZVlsdDl2Mvk6wnBiD0C9X9orcIXaHdzUkB8oluM28BN5YBaoho67g1/XnRgtO0yO
DUyqY8Pq+PfCZI+Chol75UgDtygEbMU1NgPdjk3Z/xOE5ijWS+vWKRb/+/TzX5rlMIZLNO2m8Viu
Q/WYg2APb82q+QIY7vDsNzZOpIomhVk5M+ORpRKm7gY11KVS8Te/1p1Q7RdYea8JG44lboq3/cl7
BrdKfmEJOy2Dbw2PE6lwSBoIo2Y4MvD7/kYRAiATc93drEVub4D1g3Pm+z/jNFHe+kNO3KZzleRj
r0H5A/RmJ7ue/c2UhtcMX4unMTYdyH82Li5sw28vQCCZvo40AZhJYdaBZ5ANXleCwAPJ76IRcCeI
ozpNtxJCuyO1K6x4OV/2BgzUC8N0puOu9rmWqIOGhpFnUpsPOvgcmNrrYgc01eshSeEtNBcm5tlW
Wxhxz8vNFs9+Sg9Yi7xuHFRL+IqVMNmGr3SxXyVD1ema9zfvz51zg+Lss3GbN0kXRSQjsJfUAwrS
Wz9JUsCd2EV980IAkiBZDap0uJFHeD147bFAezljAjuPRSOfmqVqgYNRAAZJ7TkgTtQSHsKmqt/Q
tG0/Uw0FxqTsld9gO4FKazxbw1+eZCVJImBEGEGNq760DJz7lE5goiC7SnuZkKzSqMetJQmg+l68
EgyQNb4e8cSitIMNlmRQP8+7SpubPK5Tv8/pSrymSVSFXmOSaTJ/ITDtKWRx4bnhzKAwJzTDos7h
zYHPabi+AtoMLMX2h9fXdPVdqR2CtOXo9dDK62D8OkDZ69eyE5RTYEUCvy6SUapgb9lfd4OfKC1g
TlBOPOnXLUfkhGP8aeqBzGBwp/brthOVAbXSTgO6vRTm44Ka16ZL//g17UTlqTZnhV8NwdMgL/YS
rrs71JYc/Bp3wjIRYMJOLRoHiYGj9G95jEP7xa9tNygXODEAGkAyaOqerAJjqZjgVuLVuKvqSpOo
kLDWxQw0AAIl9LZaL5VtnYkbV9KV5n0vYVslMvBuUZu14rJh42m79uu4E5VSRcbYasZM0cttmpAD
ktp+seP6YIB1HqG+jALgw9qrHlIVyHq87umBK9DCFhYOiUCvy6nNcIAgS3fhqHhutJ2onOVc2D6f
wKWrNXzusQ2jwFt6zhInLNWE4gYyMJFtZoPNFW688WY7z+F2AtMU8Sy0qg3w0JbsAht9CQioW+9P
k9N698bB1i0ZFGPRlkWw9Ue56a8VPGSvV7Y9iTi5VEF2btyd6Bz6EfCOReEPdLDoqcIEPlkpDljv
d/9M664wC0VFOJrEKUR3cLUHSRqwO2R5PBt3kkYJrFC3qWLdseY22rcFsFlrM/vtmm5dKDxroICL
gD2qEgujR9Hzu5jTSy8sZy5GiXOibWgYzZuCijKoYXWYgHK3B/jb3oZSgtihUe57YXKemT+uSqvT
bEGy00A4GMkJRyKkcq9QkyOewZhFjL3/lc/9ESd2c7CNVjqt3XEYuHyMN8YeeFX/bAG6v3AkPX3S
N8LAlWspGCXj3SiBkieOB4Dm4K562Iq4zupuC55MD4agQXHk9dLCTM1zejlxXXFUkhF4tWJPjJ7x
loeyQdL/en/EzsWFs99WrDYzz017BGk3vLVgvVyPMo78LmOJE9OsTki0bTmuHcUiwGjZ7ky9+r2z
Ba66qkN2CXft4iTlL8uPXZzTpy2oN6+nDNQTvT5kh2mRw/54A+s7rZ/jaf4BT0B1YZqeGXRXYVVA
XK6isB6g+ZOPpi4ep7Tz08ZjSXvd77kda9qqfjgm1ADfI7trOP94CTkDV0Q19uEcm1oNR1rYXzn4
jkHTeDbtRK61SGRMYTMcB6uLD3FoAIMigb2QJzmzLrgaKiAbRVISPh1R6QkM36BwAanoNO74NOLl
yCuUXD6I7oJm7U+Z7I6Tbpe28QP83Z/82nbCNAhIOIYAHh9pwO5Jzn7Y1P72a9qJUYIdJZlHxTMQ
ltLdYIMP6QDMgVfjrhYKDrBlGsAtAs/s4MnHrXxCjY/flDkVCb58Zx+hX50AiJwhP7GPcsv/QmVv
5/ctXSXUYiwr6oWIrDewIArC4VPCfZMxkROiY7XZynZKZGWFibKOLWz1BBBzfkN+ioEXL3M4LNTD
2LfjcUv5B8rXD3ndP/s17QRpe+JRtBHRR/g4hrt4jQBFBn7br/Hodb/NlJMUhsH9sUzEjyKOCtRL
F+bar/HwdeMgI+CIlm4tJFbmsUKytC4vhebpq71xIoic0NT4mjKosYPSOf2na4Nib/P0h0VN/q1m
vgnTyInSRCwJzMUJ/grD00cN70xm49lvm3aFTW2QzihKyetj2k7jrQCsdQIs/MKJ6TQ53hgfV9lU
N9MA4VSHNziWRjcV4QmqsBM/PQPASa8/rBqisgadpz6GJUP5Ix67gTnwLNUCnchpHUTtstVjhRd6
8UwK0LQ59dOQgH/xuu0OoDLwWWh1XLbqZkvyXxsxs98a4KqbUJ8Dj8WJV8ewLT9VSf0HRCm/l2b4
zL3udygDvIqxqToOuWUfRTW2P+IyIhd26nOzxQlUoSpFaIxRSWvyRNX8e2yn/xur6P9rvoLQiVQ2
wBQ+qnR11AZm14OlcKptqthznjsROkQdyohgznBsOP3Gk/grzN6039roaptsOjKUn5viKFeo1+ei
uo1NXng27uyjdEDV+zScSmLBqd/zpShhoya+ei28gROfEO+FdZug57RaNCz/wNisl1R6dt2Jz2Yb
S/hgT3kmYO6x78H1Ahlq9cynuGompuBtQcAXzpZa/BVye28C9eg3LM5OSopha3StRRZX6Y2J+mfW
BJ7nUFe2NE3pOnVDxTNSg+IPRGhx0H1bew65E6AxaNCAvmqG9Jj4hhzcAUSdL36D4sRnBx8Vk8Pv
LZMKsOmmWIHKkb4j7oQnRAMi1gvJM92S4RYeNTdkbTzfYV1BEmhaUG8NMs1itvC/lnpN/ywpssx+
yzl1IlR3NOjmso4zeDzya7DWYO4hxR+vUaduhJZDTeZxiTI8yn5ha/ewdZPfCZ064RluqPpL5zTM
QNfrdnoPX2HPA7pL7rIDrQlUYHMG68b2ajppYW2prv2GxInObZM5BfFnzmDz9UDi00YU+WXzXEWS
ETXAT0UwZ8lKxbHfIgo6cDEyP9kfIE2vd+cVvB0NbdyYVZuU+7IRnypUinnOQydAUaRFm81EYxYR
OMTDPfQfsVLPaejEpwH+DuLjcMzgDn+1wG9zB2yh35IIC6rXo2JqQLdpFIzZrMbbzZInm186/r99
YKGuHimBDqZbkEvOOg4CeLDBtBMapWefiUiFE5slXK+WXjRjVrQw9VDiuyhhJeLXthOc1TCNC8oR
hyytY0CW0uYaddx+Ry0QeV4POGys7CYLNmRjFH+RVj6ySXktKuCwvm5azn3fKZ0PWVLH8PCoxrx4
bGphD37DEr1uvq5sCskgPzVf/lYUyVbYePhtnrDxet34BvnnPFXJkJmoXPYJbxj4YMNnv5470Rnw
SdZIKOpsgckquG9lsg/7wjeEnPiMk2E7UT11lgvYuNrmEMTU6+QM08fXo1LzcuyToNIQS8CXyv4d
4nbrNSSuzMgKpZJxRMtDuhTXqljgvsQiz8ad4ASFKjbg47bZInL1Qck5rPcWtGd15dd5J0CtsKWd
trDNwnTNzaEO42G9Qb03PBn9/oATpBsf6BqZqM3GoXyY7JC1nF6o6D2zKrp6IzxXDFOSJm3WRPUA
fD0kmmwHMoX2m+uu6ChciqghiVHZBAdtvY/6pf0TUBY9+Y2ME6fBZnNUwcw6S5pJfyVdnu4mokKv
MwDlTqBGCg42ZVCoTKjhWSbmt43NN7+OO1G6wfSgW7vaZmb9qx3orzhmfsuuKzrahiQnjUTL4xzs
kw3U7ZX67USu5AhPZTbu58pmE+3hgRDTfV30fmdn6oqO6pQVc9jmY5bbpP2FnMj2BRcBv/3ZlR3x
AnXyIcU0rzgK/Ito/ZxuiZcOAW6br1fFdOSwp8njNutWI67U0Cy3yMtfKqY5E6Cu9sg0xQR0/QZD
ra25TzYbHUoxe66MLlhqpWScmzDoMrrlCdiR8hMpxO/3Z/jp5/93OpEyJzTJXK890mZoG/zm+3yM
ol+n65feRbP2O0RT5gRoF21cVvHcZ0Gfwqgwn2a9HSs9JJdINOdG3wnTXKE0dei3PuMFAe+zwxy6
WkkcXRijM827WqQ1go56LuYu29LiCHud9rCo2k8QR101krYl/MzrbcjqynwMF3KEwZaXsJG6vCiu
EmXrTeHsNdXPYoIZWdL7rbmuFClp9IbXRYk9riZsj4vjs0rJz/en5LnhdiIVRu2TaUN4J04xgbZk
i+6Wwfg951CXFrXB1aokUWEyaaLlE89DmPHU3SVI/Oms8kY0pc5plyXbCNgH6bKxpUIfBEye/tJV
ucCgbmR2n/QWvlMqbTyPHKkTvduwmLwyymRwgI7hk4vHKlhn2qU/vP8pzuB0/ots3teAvcb50Ged
ZJb9vQWGTh/5mLff8XbN7ReVmonDO6guWHsDAB54MgCb0O7rjKWmv4+ZjhScm8jQ3SPLXbc7JOcA
MB5Bi8YKE0TbfhQ1ahu5nMhzbmAKmMEl63kZejHfzfnK1ENFQLW9mVoYlBYVgLw7UI+Z9tsrXc6+
DZleuyXsspJ1NxB1f++X4ev7Y3empo+6Gime8ykqSWey1tgtvV+EpvxHAseNGqD3sT+BxNbhi9Yr
XI4725rmus8HYORmPURX7/fhzOruMq5q3s55zzeTlRKVPVd9IcrtMG5VbXAxgN2s3yi6miqqddAN
MjIZ304muS07yBSkvPd/w5nlwJVUGRIqy2VospV29glwc3NV2mK4MELnWncWmzANAPaTo8lsXZrn
VqnouiJW+p0fXeJVyuatAVlsyKI11zuKXqeoAve7b7jaqZmjnm20gckMnjN3Uc7vG0b8jqeJu7BM
ZN3CccWgNzkqVcTU7FCQ7YcDhIvM67MYXIXgD9wuBrkS+OaFRXLHiL4w5OemvHMWsPmopnzKTZZv
TbKnSPDcsYoB8KaW/MKM/Lcu/Y1l3pVKhU0D18iNYtlVQv0t2+HPpOD9h8US9bNbsfwAvTR/ICTX
h2Wh626Qyt7CMBQWj8aWn1QE/5Ox6fCGuNRsuCvzkN+XKE6H6zb+68JAnJnZruIqZaOSFJaJGcD4
n7bIlIdkgpbaKyhdyZWCUXk9M4QNW5p/ygK+dMaPmgPXiteTI4omtZVr02dxIkDMlw/ADvz267UT
7IyAHpwM2mSh5uYD5oa4tQP81fxaP32IF0qRdAs0EmlYbId6/kjZY54Qv+u/q7eSS3pC6wuTCRM8
M1umR8Lq1e/u7+qsUNq4QLRaIF0ULTicr7zdgyXx7DcmTqTntkS9sETGSLRa7nkJM2zLMc/fb/3M
ccs14yjhHQMrzKLPqLXBHVHJ9LFeaXs/JElzr+II1ujwpPSSyFNXe9WKLoJhC/ahopR/+ubkSJkv
y837v+Q0R95YUVzx1VDIJRpQQZXJvL/G6+JPAB/8lnJXe1Xokk8DONPZJocDFxrexvMFdcGZtdZV
XhUFQEs6gQkvTBnyvbYKtppEQ8cLqbDfJudyqAxstFi/dF0WB+Qel/abvt/8rkeRE69RqdpOUIx5
xabkq0RC5tOSdqPnF3WuAnGiy1I2mPmA9ZK9rpD5nrRnLjNytueml9UyEyxk1UT0dTODecwK/tNv
LjoxizRpXJW50rius99xMde7pVPVlV/jzvY86wLeEBL3rxS2LwfQQKodLE8870Ou8gpVPcSE0uqM
kuphQ2k76j5xXffququ82qhq7DzgQUBv5fcOMQqjF78F3pVd5TjJCblMTZbCMPZ+0HDQEHHvN89d
1VXR5cuMAj6d8Sg+gPP9TbbNhTvOmWXLFV1tpcarEUfTKeRih6opfsGD2fNFzVVdmXk0uYUJUCYp
6KdLWvw1bKHnrcKVXUWA4ZO5wtKlx0HehjF55Lm+5Fp5blic8Bz6ORcqom02WTjPr9BfHaqKe35O
JzyLOoC1C+waM1yMf7KyeGgNu7Cen+u3E5wqqadmWdYuE2UZ3cy2iHYh79i9V/y4qquKzKDXLXiA
CST2iKogd/C69tucXYLUauQc1cXcZqQ7NHGcoMI+yi+cMs6Miqu5ijXnA0+xT9Cp/dWUw121gpPj
NybOYXcoe3B3BFKLNQyhAeLZ94XnEd2VW5XVtKVwFNeZHdjXJNxtQ/7dr9OngXpx0JVQQE5BO2Ga
pLD1NntY1ArP8XB2TfhTFm1XVU3GOdrsxryBgcuFg9CZ00rgRCUfQxkWbYo5UgicVFhtlz+9rc1u
Hrf52W9onOAUC0zxGBwPIUQbmyvC6+OSzMZv73QhUcijixkGeE3WImNG4vzO5rPfZdFVXPXl1q4h
xd7GuLyP4BgKN6vf7w/JmWF31Vb9WKDYER4TWYc78t0Yt2Zf91bcxWzz7Dx7PR9rTe1i5hwHlnkI
rwK49n2su86P0wI/ztet67WnCnliWLVzex2rvoRypKn8VlxXdxWsJMDxvOiytkhuZHpoS7+6W1jf
vu627Yk8WcKXGWRAsCdsh8+jrPxWW1d1Zds0mVAx02XEwK+eG3YcAuK3vbmKq2qc6jjosSIi8/Qd
ZKKPVd/7nVaoE5yDPPmFwt8s4439alf+lPTVz/cn+WlU37i/UWfnjCYejbrXpyeicdoJ0SHTnVwY
Ef5W26Fw1VZRJ2epOtVlJqDdPo3K6IkFtL7h6SgOPMlnEOop2ZsCpnPv/5p/z8v/9XPwJ09debHC
JxMcAAfGddaYcf2+DjNqe0sF5z8rWPWgKviP8Cno4aA4bs2uV0I+iY3i+KpZ963u+fKUtqPdI8Fi
jzLI1Y1s6vWZKri8FhV7imDHtYen4rYfhJAfRtSz76Ts7KEfOn5TdT3sTeaZX9dr/pceFLmh60IL
ny0Gv81ZLXhii5jQtssiOqodCoXsrm97rw0drTurheiqoq9STIRxwI2Pbmzb1b0X0QaNn5bYF59l
EtA4U5Dds7QoAPyEZ9SaSHl4/6O/OYXRuLNgNHVbhDmTbbauwRVbQ/gTCuYlikfjzr6u9QTTCri4
Z4ECT5Ik/FFE1T9+HXf2dVYH8M8sEpUVgfmeJuJ2DTsvBDL67SwZE82TYB1XlSVp+qkR4leQBz4V
sWjaWTK46ZXkHEHD6uJXQdTPcOY+B4WT/fbrebKi3lPkFqNdB8l4DUfPBamHa6/RdjVgFYMj5zSw
AqipUN+FVDcfgkkMF4LzzFr3X7gpRib4j2iV1WHQ3Kzz2txuEAt0cCbaSxaTA4nbZDdPiRe5D0Pl
xCvRrSwnvNJkPZxTyytrUSiXqABrkd9wOSFrS6Y62rUtVpvwJmKokSGd9pKFovNOyK4rS8dc4So4
VdUXEs/DwZSbl28XGndCds27NuyxDGQxhbPsVNNyVyVe1T1o3InZbcMDCQ1LmRlk4Xe5DBvwudkn
vzF3gjaNo35sFLISmpjv1RKHOzG2XlkJ9NwJW1CPSQQ9tc7Kespxrf+wxd1yYbKctqA3tl1XFDZA
rBGGMFmFcjBf4wMdbLVHNYHZmz4N72L4Nz7oovU6DoXC1YlVsJxaY9TJQJZffS7VHZzNv3l9AFck
Bt/iFPLNUWXr3Mpd1KYznHXU0/uNnyLzrUFyIha+BO2qWAi53yquSyEOSc1vqGh+BNslVcC/d+S3
/oYTtW2VVDBIjvEDRk6XqzmtfrdJWz2SBoWXZCqD520u0oci4GO8kxOVHyJQHuxO2cg8xjlDT7pg
rtZ9kJfLr2kImku64bNdc2Ie6ITAUkjwsirYBrObOmzUTZF3H6oWzJG9ipSm130cVrcd7ik3Jeuj
DzE8Fb+3axXdMyPXWzI35UfNWHqAKs7s3/8sp7//1pA5y4UIi0pNhqhsY2tyaCicwuXglXrFVHWW
i5FuaVzH2OJtJMR1MofNfhUQqvp13VkvgPlMyagHDZDaVKKOaW4PObhtnq07C4bpwzSybYe0Q4Aq
73Er7G4ZvO4d/8+/9+WJEFa/0QhlPa6+dGa7FO4RAKx6wcPQuHMLaPPSrimjKou2ea8b+icPiZcD
CNp2TuGBqJEUUMgKNAPDVGnjegds24Ub0ylM35iLrjqNTl1PUt3i7aWA/+ZWhsu+XSP+sDTK61UN
/XdWiKYFey/WqczUyPmhH9X9tFaXpsy5/jsxDhYX3AaXSaFyj893HOjQvTRBhGA2zO/06SrVqirC
6V7XKjNpMnxp5uoxImP71SugXFmaBLJJUZCKMzzQBpC+ia8FTNovHBHPLDQuOWuGOGBp2xk9P1VO
MP2h4eTRr99OqJZLPPU8V+QjsuDprqZ1vmN8+Pl+42c2d1cO1ihkH9oeHxUWZld50z/wob3VEb+q
UKUVpqXf4ceVfK1dLxKaY+xlkX8Xhfgg2tFLqxoKV+cFT+FwhvfUqe3pn5iWt4VInt8fnTO7uqvy
miY8libQwCGlZJBULqOuvaOQzNy00opvRczl5/f/0OkO9Mba4IKzWmCL4YEtmkwUCYxbmhSmHDAK
b2/Gjc537WoWSOYX3e94TiXe+IfJSwaN0XOjmmJCzSlGrw3C71Uj/5KdFxkQTTub79Ja4BElMsMx
U9dSoXyz7eO/3x+wM/HmSsHEGhqtN7S9kfVTHY3Rrpu1l/UAOu5svSbYlgrWZTLDQ9lDXiT1gVfp
eO3XcyeckaXUE55qcGqwiu6lHf/Gi59nZsDVgHGA0XrV8zqryhDSvhT0o6jqLmxgZ8bc1W7ZoC6l
LgqJN7711xz0436bpW/Pna0Xgt2QBCMWonoMr6eR/ByryaukFXYnzuE8KUszpwu+p6A8BrRJfx+K
xCfrjLadLXea9Nw1ZpVZsdDoOs/TZA+AZ3XjNVlc10EiwiBiNTIP69CTz6DU3+tg2i4sOue+pxOf
3RKsq4pnmcXrVt5qwZs7ZHUvPVCe2VlcBVe4tXM4BK3MmnFp433RSXqdBlH9VRvgpyxL1w+LjZqr
9wfqzOHEdSBshC4Nzph1VtK4ukpSMHzBEy2uVqk985yuritirNgmZmUWGUAUl+YJBQx+q5mr4uqS
1g58mSok07vnpZc/V6tv3x+YMx/Z1XA1tZpDM/cyGxZWXk2DtnuUiRQXhv1c607Uzm2l4ZuD+Tkv
Nt1VsbhvKMT2fl13whbepwL+FbhfhbF+EIyWiKzEi3ATClfCRZEuDDs4CmVJhWdoQesdtdji/Xp+
Gq4XKXGYyOnJLLip45U7+cDDRuyoJpd0VmdOJZETtyaQBkfuRAIVHOzIlHwb8+FAe/WlFvXs+QvC
179gLeMGCetYZhtKr/oKUHZZ/fAbHGd3RcVGOJpOII7q9gvAuO1+auil2pBzE9LZXZMEEnFRjLgB
mbrbQQu87PJ89MybukquXA2sDKdQZvlq1d7Q/nlomN8x3xVyrbqseQ0qRWbXUu+RuBH7MRk9b7au
lgsi4DZda6z1KqbR51ngRQx+P5fMcf9VK7xxfnXVXCJp2xLZCgURQDd9XOaVPrExBn9xKtrrcSR2
B0Gv2FdtBY59UpB92NbVc9qy6oPaiJfCCfXvzl4cNDFZBgtxuQriA+xZv6xh7DdpXdnXFOswHDjG
L92m74O5VjPzW/tdzdccIOGsACLM6sXcNXP9LJv5UtHtmWtF6ERxv/BhnMK+Bnxe9erBdIx9KaK2
POi2BZiU1iVYUGk0JDvWluHPxdrc7ybvYrh4RJZwqBcFUnoMdfUA0DOMNP94rSChE+QmjoAlExFW
kDRkN8h3xDejnqzf0ucqwpQRDUxqFpkREt5Ofd7uJuF7zHUlYekITUhsKc7QcoqeZajjQzhM04Xj
4plTkCsKS4s+SZK0xFXYLOI2LdfiUUCA/mdosGfsvQY/cHZlHg8LtXrCL+ibYdfaBhm+dvEceyeC
YbId93GPy1GXlP+onGczwIueHXc25WnGG3jVDxJPyXjeXLqbWqZecPAQ5JPX2+Wk+Zb2lVVZX5Du
KkzDazhBeB6yXInYPG1dWCkc4Xp+Mu8Oi0fTbn7HQ9dBkNmpmecCoTQnPag2IEXUfxsLqYPfZHEi
Vcdr1cc1EighKjX3Q2qF3tUhKzzni6sQS9I1GFTcqaxK48+0mhukToQXwTnE3fD1R2U4BP0PZ2fS
JCeuReFfRAQITWwhsyYX5dnu7g3h7rbFIEYxCH79O/lWtrrSGaGNF16oSMGVrq6+e041VjjBqCFq
MkqCLmVqvHWpfCVWXUmuWstlXC6JOUHv/GN5zMdD0LQkYw0J7rxm34XE4pmwetezfglpOaYzvIbC
6JYVxrXHdyJVEUC+uAlsUOOfdJca1kznsbHd+6oc1hts7pUjpEuLlWGhgeFPKPWHx3CWR7NlSxct
yKXxAW1C/LGoMbrxt64kji49xvYNZtYxYPdEheLtXsr2UVbU8+zo8mMTVGm1blGXWfVw39ff+GTP
fu/YyabXowlKvrEaIkxsOa80YvfBWHz2G9wJ33jaGNxUcKouZtFnnCh5spH16dYn0iXI0Eqwja3F
2lAQ0mahmLtTEC9/+Dy5dFmxrt11IoujfrGU/9MO+wbVrsTL2AxP7px6w3Gem5bPqLKhkfxB02J+
orrzqrJJl9WagEfTDn7uL4MptpSNuKYO+vmT37Q4UQuISm5EhPXLIufk0cLk4LSHpfVab6QLa9V6
EmJi4IwJsx9GstVneFf53YdKF9YSU3hMMsSxEepL6qnkU/vOlInxfHQnU97hWTWYEDdnm+n/lcS+
6eUtf4RLYvTfs5F0aa1l63lYxzW+85EcM+5aE1yFHxG82WAubR66PuI3ku7/X6e89qeceK0Oe4QB
B2K1a61TXqkibUQoH1YzL49sgsr5rOz3eEhMm1Ed0LQNhUnRZG4eWvgDPU+C8DuYSZH7YqplFrGw
fBfzhZ72JVzeJ5CQgi5FET1Ax5/f9XNY3xULDkYZM9AiP5H92M6qKOK7LRn0uUvWIkyrcaYPYtnQ
tT1DRvtMj/1zGXTt3VTbnt5Fth9shvvzYkwXu0EWUOmBfGoqAn9YOwftegLiGeSkOCDqB0eFcxhe
mqcqqP3dt3MN2+OtPIRMZcn0Y8WHqIN50siLP+gStR9hvIN7pgjV8C+SmP0dOoTJo5DIdMJQDO+g
+dp57R/SpdvKg/d722CvhXrDCyHHqZu6GznaJThfeasu3LZB6IUH0YRbqLUydxxdezCb0+LMglU9
eq0LLuFGYjPZpsI3SuSBlo8x/NoP8y2A6PWtFT0Sv+ZRgaC1wJtC4i1Ekh027s/N1g4+XWpESmdJ
a0coWow4a760kMNNP4eUePWqYGT3wCAPiKbsKPiaZo8f2n6Hlxi+Tq/jiHRJNniMyx4uqKiwrabL
JBQgz5s0/dnvhTrrmZrWeoiHAZwc6bssXthbg657r1OadLXNWCBEjSI4cr9APfCkKzMUXPxSerCm
v34tEdGonbY9FAJ2cxfX6zMIHj/KWrooW7gCWmeAk192tcPaMwjV52RV9Mbm+v/T3iuB6rJrILcZ
bohRHqyoEm9iJMbfUceLTxYwXnrsRfilac2ezUPY38dYDO+6LYzLbIx2/hglM4pWQTntt3iNK/uO
y7vxqIhXig7flzYI4BRO5E6gX4orwtM4Xy6ZyQiTMr8v4j8aaXG7cRwB6hdZFs89K99JG0aeYzsB
nsR6IxfjgpdNHU26wsAzrfuO+QWKcIK8Qy0mxCGpRq+LsSma6ii4H+t1OShdjbRysAtTQlQQ24lD
SLorbE4t9UtZXPysKrdt1gILSJ/0UVZ0Ahud3W6dh65+zM7BQsDTKdHTiFsGupuPVW3Z/Q7c5wxa
2Mh0QsHteYd/Ut7aFjYBrdbvOjmZFP3CxZQNTC9v7bTFN/any7t+LbKcRWGjrVTHcjk/JfIvU0JC
VA1dgDKmNTe2kSvR4sqprbgnC5KSVdDJaPcsRJ8scA/VoW1GshUiy/3gB7BJF2BTNirswRIUZfnx
vOKnpZWOb/yKK1utA7B5bR0upyaGnk+wn0Qs8w3lpq1GctUsXgUh6RJqbMGtfrKA34apDz8nI9vP
ogk+//7JXxe3ItLVUasPvllgk/VLZKItQ4oIeY9yXSFwBC8bUN3aPEzJqOv0EHRP4aU45UEDhcHf
//lrk+8UAQnsCdplqLCUMPKtVs09Fq4bmf21oZ3tvIt3OXOOg7imy3uxw4AQBntePsaYNSfS9Tgi
nRzxTjpjIYA2z59tf7Pg/f+y+Suh64qZldu670WATKTfQw3jxLHgH41Fx1Zay6M70q1j/T9aNKbI
ig0l31MV18WQNUc4P0TDQe/ZXARf1NogTiZdnEgRk6cdwBfY/FmmMLMb/54KEvpVJVwgbiMDmYJl
r1/4unySdQfdWaupX87nYnCtilmJbAb3/FVWWbSqMUZu1ROvfCIuBif2hG41TkQvy0b2syVkhbKf
uhFZ1wZ3UngZTUMzUrRqsrb9d8dFToG2I7/93WXfkKbYRUKB7oUGQ5Ryqd7OYfjeKyRdum3ZKFCu
HjnQXrePBVY1VJ/VO7+xnXBnJJmO2urqpRCDypC+ZWLcNs8vxQl4AS17q5akelmV+WZIvaaxile/
nMfl25gOakh+thU6I/v6mRbkbzM1642t+tqn4mzV0FXbBFRrqhdIPt7JudcQgfGcchdvEwfcsYb9
UFAPi0Wa0F2mweFXMXTpthjk1lHGvMQ6tWR67z/TJfAc2qkXDiC8Z11F5QvEz6B0OI/1M8qqXvoY
RLp0mzTbGAiNGkmZdPG72bL5b92Ixm/Ddvk2UFzMIPRBHzP+Ucn2XZ+MH7wCyIXbmqYjHacWQ+tu
yJK4lycTS885d6JTopkf9Woe5EndDplt7wdrZr/gdNG2eGCkhmRokK9oNc+ioKhSOgy733roomyl
CBuLBAxPrufomWHF/VQv6+yXSbgUG8Re44KttkShszmXwykxXiJKRLoQW3PE2IrLqXyhcrwf++1h
p9vfXl+KC7HRdozVSrYSQta7OFE+72gxl9YvaXa1yPp2PNowwoM3Bw4wNMJBaqqol1YYpsXZOukx
oaCp8TqXcgufN1qHmSS88Ms5XYytntB+X691kE9tVdzDCXY/LYBv/Kb9ssT/hLEpIcUM25oib9Tw
LuiWN+vIPb9yF2IrD7QrQtAHMdR0yIM02lSCYfL7yF0lMrschKO7uHwJOHlgUa8eBpuUN8qxVzY4
1wtSDgpZYTVUL2I/9LkOK5mxbr8l43ltdGf7TOIWtnIbRjfb2z35Nhc/vN6li67BZrcqpwipZ6zs
A+dLPla3Gn6vHbtcdG1YRRvxKMDW2Rj6nkEmO21Iok5j38g328p/qKbr8rEo15dgWdZsWUe/i1Xp
cm0zsqISmEv5Ynt+QCfyWM/KdvXJb9Kc2N15F9ndcPXCMGmm3Ju0WZTfquPCakGEtzxSCSmUsBqy
ODiebBwqzwe/fF0/RS7vlN5UQNWLnKrTQJeM+hmVE+nyasmyCVSZIgxd8Dqtu+PPuBz97j5dXi0c
oScaNBi7mfhzUo0/+g5yEn7v0jnlLhsvG4iDqxcyqirtQls/bMjg/dIkF0mrtzawDZ0w+rytaZTw
c1csu9+ju0Ra03CtyNKpl7Y2YVrWAc+WGT6lXhPjImlwnYappcXEHFP7Ba5in5O59JI+JFDF/PU7
VH3Sgv/TSPHQt/BAi+5zSYX2W4j/Q6JF3bS14YqvhcS4YgyeNoBjfnNyqUP+FD89EiQyhBLbqsXl
QxEeJN3k4nn1EznRyVQ3criKqBcR7CwbthhJZDmxG7F/ecZXCi4uiwa/kgYCHkmQ10FUpLgynNJR
ans6oF/kOfPk1+mBikGyNREJ8hk+XUDDFUTiN896gIukyaBP+Ky1eulX1mVHXH000eiXSLpiZWSJ
cH+tSZKXSGT2en2QUeIXpC6K1sRqqHtcv+cCmn/opkuWh1ls1K8s5bJobSXXrSn3JA/soLN2isRp
LHa/6o6Loom5oiMuOnHLLs25qOybSXQ3ZuWyU77yMboIWksaKJUNW5CDKujuqOm3x7qI58eVz+wP
nOLrO6+AdSXL9moT8sBJLIf/1/JUwzruAf2AfvUSl0OTKpFtMCAPLvY2PM8jhO7WLohvTNH/06TX
5ij+NZqWQ6hKL4gmFHjrUxiG/VOz1zzbmvWb3SasECGxOfQ1q3QrlneCTm91FxanPbn4pyfqQ7lx
fm/3ds1wcwrkoj8+9jHT2Tiy8H7R5Ve9aPWRVeNDNE9vTQ2pFxhD9CkTa/kcRW0N+kp+8XsRztKw
2V3hHuUo8hI/iNgR9st8/OQ3trOFc0JwSx8FMt8rMp7KonwH1uWWbPdl8X3tLTiJ91HrrrLLjsMO
bZ+lhURWt/p5GBPhsm59N8JRBOrdeTGI55nKC8HrFbzCJd3mLiiDltdJrqd4M6m2YTBkAzWtXxuW
cGm3JNnqqSRRkkOGdc62JfkLN/Je67FwYbc4WqZoEavMqQoVP81rtVVZ1AXiRpL9+l4oXG2yaKK4
LNywbDaNmrICAioPG1vqczSrw2txEC70RkpLqmnmST7xMNdjBxZWtn55vHCht51Vx75qdGVA1IW3
KZqEIKFik0FRr/oB5M5+XXvqZIAmRWGT/Jj5CN053d11QSe9asHCRd8EKRZNobeXq8V+mILwj50y
zwd3wnU7VqyRx4CIIvup7c7hUHptJcIluWCF0hZqnRKI0ahTYPcdyl6ejQLCZbmOA5qd8dAjWim9
Y8DI0OkQ3br9vXJnj/LMr28TpETXrHWNz2Vd6pOtFnlnyGGytrDDE+nL5oQfpr+hjB6SVE+8eNzE
EJxHkej7WuNHri27VQ583Y+ECBf7KngkFj7ERS6G0DwNsumekg3FtrQ6QnVupaYjzjJq+jJtU9Fm
4MjjNWUbaKgTiXj1hMvA6tTEYlxStJ7vT6065rvL/W6VhmXV3EcNROB9NhbhMmQWCkqxWmSShzR4
k5jlPmL6g9/QTq6P1AH8m8DXNB7kczfN8F1ZJ7/GdnCLv77vssWkHdokebzQD82wPbZ4r37P7SwM
K4/JRPsZoVvId0VLvq0J8VsVXHyM18TEJsLQhuxPdSF/BLXwHNpZFexcMmgOxTKPWddkTMxQtoOE
kteUuPRYWY2mX7WUecK35lQsQGrt2PhtIy47RuOitT0qrrmVoITCpj3QMi9ufIRXtkEXBUMRKFrK
aZR5N8fduSBz/Hx0ln+CE5jwys0g0/Xrp9hS2Erwy8xXiv6jyPBtHLmXhw0EaS4/66fTeFG3kHGd
WuR9ZU+zsJ9YulrudZYVLgBm7AEYxzQyVz35zNAUni3h8KffF+PEJ0+ATAO5EznIKH4u9XGP/jZz
8hvcidAE5o9xCIo0j45iuS+gboeeV/rx94NfXtt/s2HhumPSlVgLXEHivMnX+62tw5SK4jjp7cAb
qKPkxrn2sjO99necgIUMJfpq6SJxVFhQStjgtVdCJj8aTpyHzUOYrKBXS1hP/P5nvZ7kC5fyskEy
HnsziHwcwr+Srn7Lo8irAihcrEtCRomUwSTyDheOKePL24M17/we29nXOQQf5xbVtXxi9uNg1DeY
CvvlUS7txUU5c1UTxK3piz8XXlafYQPsZWxJhIt7cUKTwzZ4cLkX6wmqc19HJvzAUOHSXke9kqEo
MHgzHjJ9TihItd/Pt3z9q3R1yLaYlqSEq3A+1jF9E9e0fqrqer2P4fmZ6nis7ppoCe66UA034u3a
h+kEs64SibPnIvJ9aNjLEJgo04HwI9OES3jFF3npkq8iP4QAjjxe1E1t4LfnuoDX0YwLsK2ao/Cl
9Ukt2pzNektX88q8uDhW3ZfTxMXAc7Awz9o2991U/Pv7l3xt6MvL/2lXYVW5NhDC5Xksq+R01Mm7
/mJ57Te4E7HNYsaDLpyhmoBFFKfC8iMQKnXjnuTKjZtwhckYtErI3PT4XBIa9mlXMvO1hALXS2LN
n3007ue+OeYzvuElHe06v0Fi66e3Jlxea5GhsRBcYzk6iNRp7uLmjhJNb+RBVzYEl9hqirm0chtF
XnUMBf2xSqtW/RA2zgWuME9Er5/83pCzNy9rT9R+CJZHexEjkwvp2yPs41tHiisbqCtQpkk5waNW
8DyZSkjA7Lw+QaQaJ5ZiCu37A1dFnocAl+ZCl+xBmAxZziNqPjBubGaZHm5s0NeixNmgKxWFbV1T
nrMykecJwok29Dxp/wfnmlW0r8fM8rWbntQQ/6uWW70YVx7bpbl0WKE1GP3PeWj25czIHj8atg0n
r2/HNZpsEFsLugYuU26XrKctPTFYA/sN7mTSaxDzsWkpZmXbmhRlw+AxbsXhObqTS6upG6Y1wtci
oh7evo2N7lHd/sfv0S9v46cltVordMnXCVa9AMbJPclx6+fXuyNcu8klObRqSqyohjdhOhzL3dSW
nsu1S3RN44yu9f5guTJBeCp0gQYDWEh7fi5O3ZqNtt8rbjHnW/VDrHzLBoU2HL85dwK0L9C/onmL
b1F3tcnCGUQxLyjza+0RLtalUfnF4qgx7+v+IURxMJ0p9cwPXbBr79apj5qO5VUYFI/zNPx7QPj4
xlZy+epeOVu4XJc6GG6ewOLnybybx2KV/R30P251ZV4b3QlTQZpqJmhdR4Ek+iuk0bMdzY1j4yUW
X3twJ0ZrM6OPVR4kp01D3nc27B6HqZgelG1qv2XdtZlELrKNIew2cC83BFCEEyn857nfKctluyha
qiLWBjSPI+j+KNbfsTq+pTV+bd6dTDmeDtmG24jBq21OIQT6xLvD75zlol0BQTEtYOXlWw9hW7Ch
mA9LVc+6V+xEKvirIoIsNstLCdWiVmcgUv0e3KW7FsbwyfCe5fDc+T7V9Z8NYX4nExfuKkoVxZPG
U8eNfHvY+n6NbpnRX3mV/4G3jqLshrIieax7drLbOKRjH/hxBOhc/3Uz0kW5iZoOJIdh259RFZxM
SH94rbkuu0Vsx9hYwXRlSWDPATefLu0VPU5+o1+m66dddF3JAQK4p/kcdV8TpvGVA3LzO5i4+Naw
oAF2xfE2x3WATZtaqbQCU+4X+S7AxeQ8QDJkpTkksIcU/rt/H7b9w29anF30GIWaTLLRvG/FDzKF
P+TIPvsN7UTmVPUyqVYe5cMES9IUGqL6S0fl6lc4dvmtCT1XE3IXgl0uPPGuCTNdln5cm3DxrX7e
qrBQXZyzQv9LcS2itd9X/h94C2KhEYW/dB4e9B3kft8kUeKZzbnsFlm3ulDjFuUzhWiEWDUK6koW
fjXd/9tU/BRB3ZhUyU6nKG+0zugOZczaT25AuOxWD+KgiaMRQ1P2PVHlhxYqFl5foQtudQSXcQDo
Sc6h2g/RiuD7sHhWJ10NMTlNaxVvO8mjeg7PbS/v1qT0HdyJzKBNVD02Ks7LrvscHy3UQuv5q9+k
OKE5xBDEWWc0UvbG6tRO/N2AUrHfcuUyW3tvobsgNclFz7u/4yYsP6qo/O715C6ydYxa7HW/kHwK
dvsQb837frae10UuslUUIQ3VGkX5Pgb7XWzG4CQ3vx4R4UJbNN7jsYbifT4P3adVjPDimf0812A8
+uvmtodTv6oQYxvVs5T24Zsmmf1SFZfTKoeqRY1ljvJVNVOmYDWZHhG4D7/3Gf/65Ooo2noecKjV
Tf/Dqg3R2fupEQtXH2ydk5YfNQnzqm7ZvQjaOYsluiH9ntyJT2VUpcpoCPP26E6zJs8Brf/2G9oJ
zxLaNAPpdIiV9shLJr+s7ebVxIG7sl/ne5vIOFpWHHljYYqboYuQfp4XW3z6/ZNfPrj/HrJwhfLr
8O1MYXC+hWEeQwsVMljxbNESXsTBX6ocuxvVlivCuNyFpwDKrro7FP5KW7Eio/GgP+iwhbPk0etM
Qv44tbSDPJlgMiKwd4AZpQ2wRB+B2v9hQ1me/X6ukw3DK6GMl6TY86Ee7ZihIV7KFOpxdZvNhez8
JMC4C1wNNubChMmRd3tnIRix8az1zYy5y1p1QzEPxuCTaPftRwJIJKNNeWOjuUzEa9+DE97dmiS7
sNGRiwSkPa2J/rNcFDnvYcuelqmvmVc0che5CjEfqiLiQCGL7X+Kik1ZBJ3/W1cDl6B+7Xc4wT4c
61jJujryJE7WM3pM6u/VKPk/ASi+Ry62skmjcJzO/XpEJ84gM01FFMCz66hjr0SGuyaSikylgdBh
mB/0X4HVMp3Cyu/4z106S0V27nGREuZQDmNZC6/2uGqmGw/+/3aNVybPxbO2IBIDeq+PfDehgt4Y
BDAsBOKf53LvT0Utq3s2oHdvs22XFfSIUp3UXdZEPYy0qqRJuSl63MITU6ZyCuIzpGZx3Vmu8Eqi
5b7f10MYt6eim1qvsyJ3iS+wn0ljdkREEMGytqgfevzj96G6AFeyH3NZJf2Rr3T/a9SVBtnIvAoW
3CWuOsrlpqLuyOHB9G19h3Xon9+vc5dD8mtv0Dk8z+hMmORhsER07Qhhf47aZbrAHdFzwp1lQoeH
RvtveeQUCnVv5DYMGZ2WWx7H156e/LopLcXaDUMxHDmnM0l3LrrzTvpb19rXRneWhmYeST+OGD0k
rEh5OYbpyhq/7drV7QrbZkhG2h65hJ31vQz4n+MibwlbX3lyF73a1rYnRjc2t7FZziYBYXGEu99h
lLvs1VAN/KKdgdE7VaZgRNY7QeXm98W48FUYTG0RWm0vkB46i3edllL5JY7cxa40AW1vDrnlW4PL
2E5D5xRGN55P7uTqAZoM9lLzPR9nxT7VJtrfcWMCv+XFBa96JmlLArnnXdnrs97Rj5rQ2a9njrvS
W0Gtad9F45pPNPqbRFN96qvIT4uUu9JbqqnBRo4WTRntWmdm08U9uC51Yxe6ZKCvLGEue4V0KSZd
Ods84o24s4WO9SmpQvGsG1Z/Y4JMT1YoIAvJPPv+IiePL2S8DVCLW3JbYv8YJ/R6h7tXNYa70BUK
JdVIjVpyQBHLYxFH0R1Do/CNxPbK0uByVzHdNC+gMpqTKYLPZCXEfYQ7as/RHY5jG6IdnAg3edPR
Bz1/BHvvBV5xF7wycULmo6cmN03xb1j9qOAr4hdZLnVFWyvWAiezvGPHHSzspnTewh9e+6sLXQXr
gVYWMhug0m9EY4cU8FV147lfZz+gZ/Xr7rd3U83QomfyZJimOzbs8xlkSfwQw937qVsL8k2o9VbX
+rXvxtlq9RrhUFzih8SHjFLWJut7a0z9l980OVutTubBHnM8oeFnOR7Bt68pzM38qCiQkM5E8V6h
yaudctiEf9+KMGfol/Z6cBe4irsmMr2gY45WnC8ssH9VSeCZf7jyV3OzJmvU4ZPvjOnzmvDhdFl2
/ELVFcDqWRAXQbBOedKjEY6FYZrYyk+ugrvAVVeXy2TRVZVjLavfiAMoiQ4GP1dz7iJVsWkCq+YN
anT1UUORe0EjhJ3f+73RSwD8VAwHldcfCYzT86GZ74Kw1Sncf/xMNXBcdAY308LNysfc1iJ4MHXS
3u/aeMaoC1HFQaQKTqox7zryEZB21lr77fezcq0y42JTFj1UeJXjmMfE8IfCiodxW7F19FkR9++C
iJ2nRPzJ1VY+6VnVb2gH+Gm37a07iiu7PHNjuLQo+Wx2zGWk9wEtLZrem1GSf7qytM8wz1NRuul4
+1aNZe33KbjAFdypYfUnkyHvImOe+34azl1Hp0+/n9IrK6rLXC2Yt0bi9JKHoLhPazB/HbTnsc4l
rsJtqSOj5yE33ReL6knam267se1ce27ufMM9I2PS0T6HB+tpima0u9wqKl0b2smgd2t36Fk0mJJN
fryL8I/fVF/+3k8xPQ1C7rXeMC4aImAx36Q0oH6dsNwlrYbYBAnjdsixzI13AlKo5ziiReb36M6+
27C++H9yni+iiNJBtemEBlbPwZ1tt4Ee36KDqM+3rOlCkZq989y8XOEssAoz8pO4z6cy7J75OK3P
pPdr4uUuZNWS0ZSyYm1uqujxWOfPrfXT4+MuYgU57bYuxNHlNZd/oU1HpeNWffB6ly5h1fC2AA2y
9zmV5NMa2OeaIQf3G9uJyh5Ua1jhzi8PKK912g61eoaQQOW3FLrCWYldaKgJ17m0y5hVut4zG+6e
26KLV5Wy34uOJF1Ok+JbUBVHuszGL/ZduorUpKxKGWt8KyY6H3FgTk1U+dXlXOWsvpgpmsIusz6F
DziifJnK+P73L/Sy5r1yrHXhqiqmVR2xXecAvPkfvQzYiR3QpDcwzb3R7n1luXUJK+j77HFR9FjJ
afAJZhZQs00Cv/Oai1gFIia15YfOqV3lKRCTAiLa+UkKcpeyClu+RCpSXS67dc9EOz4d8M69EUpX
Zt7lrNhcctsF/ZBDJ8K8nynZTqKQ4xtdoD3A6+W6sNXFuhKNolWfkwPhdJi5zvjYl+fKhocXsshd
6GpQ67HJuUZM8T6HhfbDcvAbFZcr343r7lj24YETctPmlrRVDvPW4lzb2N6Ym2ujx79u1nUz26Gw
ZshbKB03Q5GkAdu++M07+XVsWcXQEAr6Ni/D9nhUG5PPw2CLE1zAb924XDmVu1aOGxRGwpUVbR4F
Q/gx2DZdpXGzmTdVLcEbBzU/7yXhN1aJa5PlpMXhpAgwL9nnRhh9nqfnYyR+yuvc5bACDT9hVO2x
hfe9SNt6fYqiwvOs4nJYcxWuY7LFbT73JZQagrVJ1Rj4ncpdFEvCxCfqINmSs+jHLgHurRX3rMO6
KFYzrYMhWzXkzV6gUpSQ5tEsK7vx5Jft+pVV30WxZiJiUwWjzmeQKvKJElbWGQDEDVYIgqnvmg1+
Whbodvk1FibwZOs+dBp6suG9mNePw+pnhAab8l+H3owkTdxvXd60zTcUpv4YAkj1eIWwi2b1G1jj
ocd+XialHjPN6/1TY5QZ0xoCk36JsSuq1S66KaII6Y4125pJfcAvrrilYHQlZl1VLWzq6CjZic6j
mCZZxJf2PMiJ35ifK+uPC2nRKmBJOxtsjck4vtm2ooNdbQ97KNya12sWETHc762ObiAbVzZLF9ti
pg+3Y1w73ExGPcwJNgKaDY2Hka6+//6FX5kul92iikUaXW7YbYImlQQeE4QpP90G7rJbvSkMXHwx
+NZT+txGy/3I61t6Ltfm5vL/Px07u80kdg4HhAFUV85JOf7b0rl6agjRN172tbm5/P9Pf6FNBKxk
TNTmmmyZKeASQG37yW/enSCek22vgtbofOXqexkMn00w+uUmLr9l6sFMI2RQ873b3/Lqb3P4NQ3w
0DnRQqiIK2WHNp8O9iUJ+vdxc8tU5VpgOVvtAv+fQ+1bm49smz9wIJxfR7SVqrRp2JT21djBOFT6
ccrMxbnWdi0mXFfi22FVdM/tWJ2SgpZe6xtzaa5VdgdHwR3rW22+V8Q8RFCJ9srfmMtwrdzWw7EP
GhXrsjvZMn7Lm7k7+3yUzFXAsp1G1xx843ItiDwlfBDnBmoUN3bf18OJuTjWUsHthCSLzpmtX2Kc
WdJkmr/5PbkTqktJoxKEjM57yx97w8tUJcrvPMRc4auqO0LRF0OTb1S+seH21M6L18mfufzVsi81
8qmozruxhF7a2Ns0MrPXSYK5ilcBSejSiK3O4RfUZkCJgkxFh9cRlLlcFcpxdl6OqMqnrvjS4Jx4
6PnG0K+vBczFqoK5qAaD9sQcDuUhqtHVUDzSYZqftrCP3qkgiGDHrZsbDW5XPksXs0ogBNcV+1Ll
vVySB/hGqgz1zOJGvL6+SzGXiSqN0pw1R5Uvc9H/te3zdKdItD/N8J30Wu+Zi0axot5VZecq76oC
7TmmPjI9wr/NK7JcOGoutISyrcLobH9ce1ue7ciN1wELkMWvO+xuNjuYliv0i6xvB7Y8FObwcxJi
rh5VxO1cUB2rvAZOmWnF4zSAibLfGi+ds26DztluFbvKt2T5oylhISrKj34z7uyyYtGLIMAKwXaz
z4WZXtq4+8NvaGeXLagaZllpDL3Jh0X3X4kO/vEa2qWi4CpdrEaNKq8WA30eeuDcyf2gKPYfKCq2
41D0QfAstDltrXlco+Gr33NfFqGfkjwSbCFqaBi6iMhncvAhrQP4rfkNfjmI/jT4iL165XWl8gAl
u7MF7QzJhcoPK2KuFBXul5e+IknwzMLuXUVtXizSLxNweSjVoSNCWRI8y2r4H2dnsiw1zm3hF7qO
UGtbU2fm6Wy6Av4qmDgoKGy57yQ3T39X1ghUJBmhCQMGPk5ZW9ra+vZa0Ztl76M3hcn9Nj0Xh2Jm
LdplKItXpuf2TVyK9TKqWHjVXUEg/TzmexCtdO9lAR6KXrvPNURoCb2TZ9zYmiInNkuN+Gk5Xl0b
HZSJCsT4RkLHuYPcP1seDW60z1QF947jv76XlZETr6BpbUzNGmT1GGh52oJen/siXL7HzRI+oNjW
PezDGJwOIUu/JdkFpGgATzwd6SDbD9N/D+JgOeMUlHt1H0oXkKKbpcU2G/wgOnyZy+JtBOU6r1hz
7Ab/r8x72UKXGHtJ+B3y+v1ZM8nubII3voPLRwk+IxXpguJVF0OIqQ2H4eGgS/3SNLgNargySYu2
/hfc1foVmKWLTYW5Ud2yzEHWbZjFcQU/0Hrwa+qVLjdVCmUxe1EQpNtwgUTn22Eq7uRuN7IpF5vK
1cIrcIgqM3b/2K7V66Pa/fKc0Ans0q466NAP8Urke5QM6/7nkkvPyePENVl3SMt12HMF2V94FH5v
1eSHM0oXkGJsm3UImavMdPNzs+dtwiglfjuMi0gZAaFlWax5VtftczOLTzt6Y70CyiWk5jLiiy14
kIGZ/EaHdXhkdPFTCpEuIAXrwXacjk1lC2m/lxQI+IQioF9y5gJSosHcZvmELWCALEPc2M8RMX53
wfI/fJQaRj2tncr2av8Eo5l3dlj90jNXb0osi843IvNMH9B+Pbj9sk+yuLP0/gsq/bf6LV08qhml
CAtsJBnEdrpXO42WB7vE5nVRGWJeNA4RjyNa5hO49+aPUSGDt1jiuucdvpdNUutcQOu26EIDj+hF
nAodm0QVuZ2SwdbLN4Emmw9Rz+uvVXiIImFlHb4zVRcVSdeGKOQUipvvGoDgX5wIwE3BWDdAHVd2
aYq4OS0xMV/KeDgecC2CjuO1bd+UJQ1MslXLCttXZMLJEKjFJCXmzKs+FAdcsxk7hUXcQVCpIWsi
yhK38+sUpSAvqk9bHJQQXY2tfGDrUWdFGzSPAdRGn8N1HfBKq/Kj5mCV+XPWMYgSxhCcw3C6nnVy
VDPu8v1s76RLh+1yRu/FpPJMwsWlX8M+MQyryO+j/Nd3ItJFv4aoK2tzffEBDfXfJ5z2nmF6+o+O
2uJ1wfrl6fd/5sa+4NJe8zZMchRhntGRPOZx835FTn/nJ9x69nXX/iHL1mED/Rs7xVlOcBsVNPtF
itHPNUa6sFfTxuEBZiLPQsMzncuPUEL0y1Rds8TcokDTqDnOGhrnCQ/eB5Tea+y7UXdwrRLjPuoJ
gkdleY3++oXvxWM7G3rq5sPPPlm6lolha2fTjvBYX8K5S0Kxv6rgruv5TfnP33Q9QOfWQRhnqMo8
06Oip97Sym9/cBW2mAUIHdVHnC3S7uer99VprPvR7+zkeiYWvV6CEmrw2Tjn33RPv8IG84/fR9GN
44fLfcljgUIVWfKstKI964LZC0SyqtdVDO8e1QXH8wFp/jt/7EZYuRxYg7rMBrn0PNuGiqEK172V
beRXC3ZBMHSXi6nUWHX2Rc2nUW2XYo38mEHpkmBWijnu5IwXz0nzMJDhdTHnfnJ70rVQRG8Kg80z
vq7tYgGdg7i6yLCNz7//wLfG/BrOPyxlst1CyAYgLZrnMD8FdKwSdbDBL6hcEmweIvg+RlJlYsBl
JRxGbHKI6qPfqzsRW1RUX821VRZ2BiYv5JsWud9C6YJgptymem8xKpAzforHpz4a/Y4rLgc2FLCP
Cw6qMjg9vUIDL9RC5ORX5nABsCiYOiPW61uHaN8meX2K4sCvBwD+zj9PlLimRzdWh8r6cUnKIdgS
AVMDv3niAmCYdgXPO6GyrVevu9ZM55JU2m+KuwCY3vkMUYEiyjbdPXYVt6cqLj1D30W/5rgqm1oX
YaY3nfI2f443z7zfRb62Uod9KMsw42sxJR1dH9mkPnvFjst8DbSkkH6vwqye/7eI7k3dW79F3JXY
aiGkTaJKh1mjEe2Khc9EdG/93pr9PAdbrEw03ge4Iy5BFtjPvD7e+z3ZOY5vOW07Qq9jHYQko0EV
PG0T6m1+T3eqak0L87Jpb8MMxTwJ2YF1O9UxvZPo/gtw/eKY5YJdpm02GHiAfYMsMsJ97ww5bVVY
PMMkBum7VN9UEJXJHm8yJbINvyCW26d9xtpT5iPXSVGT9RLyReKeMWBRUmBDe7MNrKS4pG7y016N
1G9hdTmxnM04LDEeYU7XKRoXeQLHAz/beOlyYuvQKVnSPcxQO/gakvaTwcz2+oIuJtbB9zukTMls
78h61mRaH7g87lX7bmzCLiZWl1U/06KQ2WjFe1kPVQLsx6+o4nJhm6JwvgFPmulWnZCrfVWbn2k8
nHp+DsfAwI9aBkJmCgdRaLpYlD7q2HPDcckwpQpkOTPkJ6BN94+NIb4muJ9xrnSBsKOpoRJugflp
MQRQnxl7NL7fRSZudFfBdOXngWkYn/rGYrZcMaTEXl0dohAeQAnFXnHqipi/LXI2fSA53EdP+aIm
ncCBSj12+7Ke6DLuftPWpcc4THPCVTUy22hy3UNmv4t+FxMLC9PLqsFzSRiu0A3qSdJVd8pGN4LB
BcTyebQkUDm72tC9Do4hQ2uVl0qDdPEwrVFemHYjsrnkWTv0Gc0Lz0c7eXSsdxN2Q8wzYkHoBXB8
5kt1DwK8NSTX//8hSccga2I6zrJBmzMPm0d6WL+TKXFieBnkMAPpZBluUi9almm5yTuPvv70X+xL
/8HChMaNgsJIh/3QwSd1/85nOZ6PmjUXr1XZxcNGprtmEQHLkEg/H3R+8V4hiBPCfbVWBCpZLFta
jElI3g2N8poqwmXBKBIBtdmdZjzOTRIFOqVH4VXQFS4JRqQehoHSHUvyWJ1VaaIEwiGd11WdcFmw
gA8M/UglyYaNfdunERcj+s6L/3qyCJcEYyYSe2SOI9Ol2tOhvU7yxVaJVcIvCxMuDiab7SjNwI6s
D8c2UXn+aajUvXP0r6uawhXnmqap00U8Hrg+G+yHThTVu2Ydy09y08WTGKvJ71QgXDbsQPERP23f
cBug3qPBEoTr4rXyCpcNy1kLIHKVaxbbZn8Kir4/RSbyawQRLhxGFG4xaI+nKx6dl3geHxpNhOfM
dMJ1ifajLuyMUTHtmgSLejOinHcnfb8xN1087GhMPR04RGYai82ppV3zNOu4eLRlze6slb9e4YXL
hKF536i4Q+tz0QNmgWzYaerZvdP1rfe/Fvd+2D4CEjRs2MmaRXsE2206tBlkVfQbm4vBKyEQLhKW
l/UIF455zXg5jk9zAB3rCpXss886L1wkDOoyPTSyMTocPELSMPaJR8YrPxYuETY2fQWvr2ZDq00F
VQMVJRN8m+7MnFuf1dldK2bGCQZBW0Zkbx84vHYeSYvGZb9hcY/DRNF4qGObhXF3nvT0Zu3mO8vx
rRd3zsN25CofWmOzLtjfxk0Zn1hhZs/J7gQrynXzIgYyZc0SnE33FcYwXrfqwmXCmJChbY5tzrD8
wO6z6y+rrf1ukIXLhNlRLBvbgykTQV+cRBG/C6rSz0hXuDpZYyTauCL9nJXqY01ag6Na7TnerkxW
oCxB2wWebUT/SRfzH2hv9YtMlwhr6qEem7KaAXYEOoGe58iXxi94XCSsbDnKX7KYcSoGHlEycgrC
MfbbMFwkbN+6tpjs9cVLe5yGPn8JF8688lLhEmFb3UMYBLY+GezMXtUk+rKr6r1XzLs82DFCL3VD
k2CWQ98lqfjyVivP/d+Fv8xosI3G7ZSZlvyT2/ADadZPXq/tQl6oHE/1uuDR+dy8zvdHssxeR1wo
J/68uRmZl4OCCXVWUlOcm0HTE0wb7l1W31gHXcargWXzOMAgN5txCwaxXBo+XEv4fguhS3mhSNc3
sgiGbFfbB9bRV+VQf/Ab8Gsu8MOeLwiMnJu+GLJwD4+HpiXfgiPy62YRLs51HMNYV+hdzJZi+xv+
vu8KWDL6Rb3Lc0W5Ut2x6z5bQU1MZrvs6+ZV9BYuz1XJsoao/9ZlBh6HqQqVfSa09RP1FK7N4ADe
wwhASxlSW31Cz+RZbLAE9PuczpbJG60pQ6E+6yCNfBlEby5RPNK3Xk93ma58bSBLvrEx23f1LGXG
bXgnRbmmmP+tAQgX6eqsYBXuMLpM5XWwXEbbA+2Ziem/RrArfkdtGT9Fa3MMfhHlUl5RreDpSReM
kwjJJY+MOtXz9MVvmK5nvx9iiskWKsFh1GTRFHwdu6hN4jFv/fYMl/LK0e1Kj0C1WTH1Hylsp7Wi
fsmcS3mFBTlGvfRtFkSGPxnofTf5ofwyfxfykrtWLF+WNpsloOQlQGtzTFDl9BtyJ8XF+hgPvana
TLZkOPd2Qs8otP89n+5mudtQtlDs7rKjiL60/Z7lBnKBv3/zfy+8fjX1nZAFfxQrtM52GUbHPIX5
UHbJ2E372Yi2fQ1pL/0gR3q8ndbIvFqqeb+0tKfPsguqbIuiBYZgumnP18VQJato8vkELcYxzStj
6UVOoL7Y2O4YbWhdnxqBdKCvCvsKlrN+vL9wGSpi4Ng0akQv36NvVtDH0ex+tQZXLqtkUbVT2Ldl
85gn/QAbT2mE39WBcBGqVhzbSCvUkRqWw4JrfJPXnq7zwmWoNI8tx1q2p7ZvnxoY4X4v17789vtJ
cyPdcCEqddSrNbQ60kDbb+2szitTfiyGcOkpI/IRVer6SEvCoTtFZ4haoT3Jz3NSuLpZpN9ASe/t
kUKifjxtaI18nCPhp90mXIAqXPMgVvmyp5HZWJqLtkogu2G8oAzhAlQo9Mbx0EqZbqY7nimv9KnR
x+63d7sMVaVyXCwXdZQG0n6IUHhJSpUHfkuYy0xFcCcaSlmE0CPhMlmR7SVVIf3E4WDW+/OOt7S4
6RxDs6eAvseHdS7rhzX3M1cVLjU1SSihzRHl6SqjT0WnH8Q8+HUtCxeaqojBcitrnvbQUt3Vxy7v
/fY7VzoLpfo4DLuYpVwhPqNy4ieUfv0OMy4vZfmMJACufmlQmTQ38P8lkSe5L1zprKoL8w5Hapai
vXU/zyoS54p7ltFcYiqOI9WX48zSY6TTaetRBcihXHtnM72xLrrUVNyh2ZrafEt7UTZ/tSxe56fy
ICXxqwa45NRmGUwNYD6V1rTQCQQcX5r4HkJ5491dcKpY4Z5xNAFWrV4PyTrMTyOxH732C5ebUnbH
1I85S0deiocuAJFuFU7Afk936sbxymsouS1bWi07O9Vsec6D2Q+JFS441ekjPEwRsTQ8NTsfkrCY
/PBsiOr8vGq1hkfyyBVLi008Qb0J5o3tvbuAW1/z+v8/nAHUPkZxPYZh2hj1YV3yBzSY3ZMRu/Vs
/vOzbTtEddGtUUpL/hb9re/lHvntcK414cC7Zqo6taVTUDTFaarYVXBe7tDk95srTiod0p3SKRKI
IIhE4lb5z8o0f/o92kmk+62Ot1jnYQq88TU6NNak6qv/eT3bZacCdGtCtqfhaVSi8zTWSUtqz2no
sk5l1Ac4qB9Yb8NhSugKndKrzK3fizuxCXvGJty7YUvJarekL+foPCF79PuaLu5Emq4IdY5NDuUY
eEIsfQg7y1D7HXVd3AlSnEDWYD+XSoZDUIFro7d628yT38g4EVoNjPOuR5bYB9OcREP8AHXmP/ye
7URo0UAuPZgNS81mU7qsT/txeH5Q56Q7HjLc1W5ZCkXR7SEQBleY8Uo8C5ku8aSWDRAsxZgPOwCP
PufVhzjigeeYOyE6Hgoq3mG3pc0S8YcY6fSlbrfGb/FyKSY66xaiSOOeLiUVCe7Z16Qj6OXy+qYu
ywRNxQpusHpL23CtgHqw6anD5YBfzcilmRYRLc1a9jwlpHxtVvuy28j3zZ16lJpIz/YwWFNpiXpR
5W6fQroJv5K961XYWhjDwHBuTasDHmBLXTYfIzHJs9+oO1FKlRgAgVQce3R8DnNygeeYV6uHcJGm
eY200HO7p9UQjkmAus4JnjN+vurCpZpwIgrHeceLq2lkzyre20sOqQi/QHKJJj5KVRUCg05krZ+p
NlOat8c9IcVrAvSLkpQLNUV2LXmD0yEWgWJ5oCTi3xoVtu/5bqY7P+A69/77J7gLN5FlaoKolzSd
oi5+U8R6OjfhFF62Ng6wh3A/IJe7oJMa4VY+rhFNo778JKLxbZ5zr6Sau5RTE9hgHjtBgcLV5A2P
eZcUSxh6Fb64CzpZJnBk1Nenr9E7ooI2MRP52yeouEs4TVoOULhatxSWqPXHtinXN2vEITT++8fH
N76tE7PRbkgEfntN22DY3w8UrjYJ3EyHS1Oz4HzwdnqrpwL9D21Ztl4JGndxp33h/V5PAmuctH8A
y/8SKe21rUDO+ed0ewzLVQ4dFv5ujU+mn/8uhsNvaeYu7FTBqXuEk5FFlaApT3awKOfHfl4f3FXC
klFDIK0/2pTVoXmGCZa9IMMcvXI/7tJOVIjBQNfFpssEIYjr3RCc7zxjy+WceBOhKgAEJm1kz5OY
4p9i85sqrvKVZPmwBSPFi9M1OG9XuGSKWj/9Je4SThWJAGiRwqRtAW2aNbCJIev27veRdY2gX6ya
LuA0bbDCaGCXnOIYXz3pKMgTs4/xnUu4G2uyizhtc4O+k6FZUwudsw8LgwJc0lTTANK8hL7cUnnK
D2Fp/DmkgiXYczQnrqk+2KdFLkluUWr2GyMnXGcAbHXXhTa1epYJlEpqoK3jX34Pd46vQy8bgLir
xapcdDClVa82s3kV9bjrDWgRS229jiZV0dZc4DjSoyIZffN6cZd4ak2Pu31r1nQqxPw4D1sMXQvY
t/g9/boT/FDtgEnACnO5cU3HoghP5LBtQmI5eT7dOcP2OYzScTdm00OPJqln6LG3qr8na/7rZAcS
Kj+/u5mN6huo1qeo14oHghU5K0QfP+1hXvvtIC79BFy5XG1RzOka8Nfg87+vNPTzNuQu/dTRogrH
GtOdDdVykYbsiZSh380nd/GnpVVLvuT5kgZi71+zobNP9SKjO0ngjeXM5Z+UKgk2qWNN92nok42p
95WW738/Ja+T4xdLpQtAlRvOrpDyNGnfUPm4B6iT6yB4IKDe/xzLaX+70BFXo7//Y7d+iHOuvWYH
Yb5UNl0Fea7az7bw68zhLhAVi5qFkrA17de9P+3LwZKDm97vvV0oCqqVvKUrPgAnjb2QfdFngc5y
r1IFiIefI4vWlgWjwipP2F6lnSmhhg/nIM93d+J2NZxGs63xdGimP+hjnk5jPHsdx7mrcqVqVW8B
0TYdY/oRKpOvo4P4TXoXikI8ma6uMOY9a7tL1eVvOxLsD14T0aWiRKchbUX4kmo00Z8KMnWnsbvz
7BsLpYtFtdLUoDaUSeFtuJ3aYWoet2Wuz3qt/Gpy3GWjIOVR6mLRS1phe3yYUeh+1I30jFJX76or
OrKNR7ykMbiWLAiOP6nt+jtI8Y3Rcdmow3IcaSOypaiI1vUTdP6adzUZq+e5YOG9P3JjnXExqcj0
HVx46ZKyannqqPhzj0q/1NIloszeiubq8JH2dOLJMgVTUpP9zsOvecAvFmNX90pDvZnADxrro5bo
r5+suqybgW0raOb3dGHdiQ0FOY05+g+9AsHFpNCRxSBHbW06DRM7mZA0F1IcflIB3CWl2Cp3CqmQ
Ka30nG0yfsur7k457dY8clJjLZqBkQVl47Bj4jlYR6Dvhg3nEUJCd9KRW3+C/bwukxggQxPhTiAu
2fZPT1R1WQ2iLpk6dS9nu7H9utJQMeSwerbg0KzGynw1VUkuZub9udI7fS7CmT/JnTR/+X1sZ/tV
BDqp8TTYtOXxn8Ww6mQq0Crr9XAXbioBmgZkkzPuTuU/aEd/QV/Pd79HX8Plh7S5rwQqbct1lwFy
0ye8s83f4zxQP7cV7vJNdahLOqhoTVnDmjdFXsKZ0/ZeDTHcBZy6atDS5POcxluyHp3+NjU5+eo3
MNeZ+8PARDD5sK1REypI/Z8t0++mPj48v+d1bf3h2Rxy/gAD9j41ep+TuZDPY83uFO1urHMu3FQu
137QUfZpkdPlxMuUkU4ndqhpUsv1jY7y40E2fvfA3IWd8i5E9Rf6bilANn3itJRJGDf6ye8bOEdd
RVQLnefdpIYX/WcUSMiTpVCt9nu6E7J8V7anHb7CDKfuN/le54/UbuX590+/5oC/2G9c2mkjwthA
UZMuYud90q8xP0WwpilwvYrNpo1Y4DebXPJJyDmGICCZU3vVAuzh/pSwfO9Ov/8dN1ZqF30Kwzaw
dX9MKQn3/L3uIPPfDB19WGKodNz5G+rGWF3H8Id4CPqgM0dcrKnaGnraI/Qs7awLXq3MVOdalcVD
j+JwEq+UQYIRp1jPkXNiHObsZKnDmb7ILR8uB3ytL8HmR41wF5CarGXjdlj6EhQlT/JDAjn2bPbg
LiC1NgK3fxIPb8qmS6DA18vYb0dw8ahw4uHAKR6tQmglxEvXJgvort/PphvZo0tHdfthbR8xm6pj
xW7PIaacjnW03blPuzVZnZDetQ6LSIA8bmxp8mSc+zIruoin7RbzO4nkjZ/gQlJ1wAaytaiXb6H+
juuck14gmvH74fn3jvsXq4ZLSZXtBN/tYp5SsCOlwsADNN6vdwklHEEvaOQbnvKinp7XvWpPSzG0
D8S2+YX3bfvP71/h1s9zTsxR3bRmxVdKZdsnYxx/CfPxi9+jnTCv2bYt3T7bNKAbTKL+qCI/ZWXu
YlTVeMDYUCzIYtr6LbQ4uPWDBbmrPrVKEJOdwgWGlME71EK/iMLP5Y7/R36qK3O0PU2IBaK/hxHa
hee4/ttvqNnPK2pnc/gu78d4dUD/Mm/vWLB4hrBrM9g0a2eWuKQvrWqR0G0X3qo7B9hbc88J35zy
ren2AktPC/IgGtaTWLs/vUbExadqNR+lyPHswmhQSHOHHoXQD/vgLj8VGJzwmqOo0/3ov3XVWF1C
gjsdvzd3IhINHxWnva5T03WfeCtTzYkfI8hdeoobEgx5pMhLafb3SgQfI1PfSURvJEAuOqX7cO26
JSAvBR/NU3AgLRHDEL9uDZFnqDAdH/yG5zqZfkgecEfX9UeUkxeoZiZ5nb+GvPVHv0c7B+EZdf4K
xl70JVfdP9WszwbesneW+htz3dWMqoJtl+Eakxf0wPxDouivfcrvqSjceraTNwf5EBZdgSEpuuH1
2DJ5hiluePEbFCdIEfuYhwwvPrbDWx2PMP9Us598EHf5qQmmwNWYS/Ki1ulNwc2T2f1UqLkLT0Ee
TrVxjUfHmz7FXH4pQnKvg+rGgLvoVD8JO4hZ4LU57qFV/zXAGcxvorhKUDUfYuiJc/ISxvWHrhn+
F/fdnXTp1mtf06gfQkevDApQE16bH/TZavU4zdLvcEWuf/KHR08w1Ir0eB2R8ks/7S9xF94pHd16
aScoSdsx21CMB+vrS7yctlY/eM1sl5fieRWMSKuvK0n9P1IfyT749ZBxF5ZiOxRDJ43hmKriTdfU
ieaN3yHZJaWK3ZQSDmBtOhM7JHG7HeejnO+5rPx6tJkLSR0iCldTVwzekcWHMtih+XbsfidX5pJR
ZclWTibNXpTJP1VWfYrrzWu7Zy4ZZeJx3bi9Rs2Yv+5WfQo74jW1mYtFtX2pZrtimuQGh8Wl0FAM
y6OzzxyETOPPcdOoot4LNB2nkx70E9T7+dlU/N5B+9bXvP7/D1HZoMuABC1FwCvzyTbTZRuMn2gS
c/GnOD501ddHDdqQxwlvxd/DunklhszlnyrNwjwoWgokNUgWax6PtfV8tLNXdtWW69gGVcpgiCSq
ZJs/+X1JZ5+MWN+qfMOD0UeDBbY/tSb2ykuYyz3B5q6FLbw5Xqy0PKnCaUOnJNRHvF7cBZ+2gNW5
pKpKrale0ar5OoajH7HFXPBpEUcd6bzqUgQQaC0ClJYnkAdb/L6miz7B58KuNZmb1Nbl8RQWvD2H
1rNexFz2aSvqWcm57tOqGj5PfPg6RaufqD9zyacmyNum3brjBV4kYbIzSxKmhVfOxlzY6Rh7y6qo
PV5aPpxFm3/kvLxXs7ixprhuf2Pckglod5cGvP6UH2h7n1vpd0ZmsROdZI7jvu8NezHLtjUnOVUR
5PYr6+eIjaz15wUxtxqLFZ2aNA/k5wB6GxWp/DJ85vJOWxOQiRZRh5vkHJqPw7w9cK3utepeN4T/
VoqYK/G0zmSGkJnq030Y+i9rLcgfU2/0+8Iq/ui1ELhCTzE0QkV88C491v1zU7WvmCZeoBlziaeJ
jSSnaGFOVd/qV2KIyHMtR3Nnuv/bK/arwbkO2g/7XLTIatvWpkuh7N2eo60dH3gv9oei2emJSWFP
xdiTPKF6WT4eYXw8rpjDX9ZgXf7CnUPxF8P+np/hxp4/1rYMv2wT6ichncruERqVywkOOjS/MCKn
c6Hn8OGYZeeXAbg0FS8NNAEx7i+42TrDsa9Opq1mXocJ5sJUO9e7FCu0U2NzJFU7PNbLvRbMfwvE
vxp0p+ZUHQKGFbTvUx1gCT5pwE9nKDOa6KkCJjOcFrjDyBOpRqi/wfbrCXxtMJyCIN9OVhXiMtcC
JUe5VMGZNTGtErR0zB94Q0maF1Y/loUl5xqyJo8RutT/MmMcvUYDPJrUtVLTOac7Pgy9ZjUdF/R/
q8nLB8nk9GpiuF5u9bw9Q62wT/NxvHc5cmPtcwmvCE4mphvmHsmDIO9Gu2wJW1Tkdb3JXJGrfNZ1
Nc74WGH7bVpVSoyfPQ1zkS69WLuoAk+GeczrcP2r9qSmmYtzKfiW4HyA7qQ8LM7oN/0UB9KPVGcu
zNXXcJPMZVCn4za9V2UOX638zopx40O68lZ1FLAGTYRlOlRrnSzxVD3CvcevER+03M/LUcu2qBua
oUmPYOSvtqjfIKDi6brCXJoLmJJUeal0GlbR65AQoCaNXw7rslw52XjbQIwrBYT5dx5MHw8q/Ca3
i3INFv6vgdY6xdC/jQJUNKN28/PEZS7E1Va6F/Ax0mmBM0myt7h7G4rKqwDBXIYL2DuNgnYNXkQV
fK4XVHzQJ+O5QLsMV7G0wV4cS/DCd/0nK/pUNH5kG3PJLd2Uoi56HOWXaa5ebZ1+HlsevvXKFVx2
aw72JixjW4Ivnl+TrrVJNQ9+97TMZbdMvkkRiaFIO1ZuZzN00HAvDr/jjotp8a4QBfzLcJVKdX5B
D+R+atvOr1bgUlodhyNdgGps2jbBdulZHifoBnvvN+ZOJexYhvjYEEUvqFotzzI+jnM7Mb/7a/jB
/rxo7X28Nqak8Uts5zJbumV9Jq3yw9eYC2e15Q6ladiMvUxis6e+kjwxpQ28KnlMOml910+0XiEQ
+TJTVZ9mepy3sfTj+qCw6wxMEc00Cvf4Jej7OKlE9FkOy3Ly+qau2NQ8QSsINsDxiw54+ToP+Ocg
XEa/2ejCWPFCmzEmUGoIy+p93vP10sjjXqvXdTP7Rfrnwlhx2UyQns7DFzRViodI8PIFeNZ47gdu
/T6rqzk1DjSot5KEL8tm6JmObP+gtkn97/dDf0MGjbmyU/w4Rk7KJnqZoplFnwWNovdro0jSGFa8
G0hlkrDul0fbw1n7PNP9/V4K+26Byey3BV4QzYOQEPbMm4Y/yGpe/4hYTt4I5KkP8PsiH2mr6kcb
HupkIA79jNYDWGMf8KX9/fvfyGFc8gva2WBm8lC+iDX/awz69xSJqd+jnbWABvic1zzjJWjo/nLE
43YqQnUvi741c5xDfhcriMiNm3yBWEmLlswxPE4snOgfVNvOb9N2la0WJuF6tRmJQkKxf4pNvF+i
prxXMrtexf5i7ruwV0/gO9jB8+lF4zL8j3ostucKC1txGo2a+YkME0SGQsH8tCOZi3zJ0lJhx1q+
SN4OryFJx1/NfQhNkN9/7vDGz3FunHHvaWx/jPJlVbE6o3tlfyx5UJ8hIKMfOmQoX3//d/4d/V+N
2/UFfjinE3rUS7Xiaog1htr3vfh/zr5kuW4c2/aLGEESJAFO2ZzO6i3Ldk4YStsCQBAAAbbg19+l
Gr3Id6sq4g4zbcnSIYi999qrYb2vR2+Shg1e1xYG5FUguf3KdR5nDcIiU0jpErvggEweQQUa5nyN
9DBvw9w8v8p8569KhfIZlLLJVplbCd5HHYMRcmzY/CF9/rOffWbxIB77OeJnGHttrwPsa66L8WL6
V4zvFyAG344+460VVp01tDR+qBhZk3MZTDg7EplvA7HRnR2KeatySvrKDnL6zlOkcf6XD+ffPIR/
DA0G+cKDdN1xM4uBiWJi9pZK8l9w0n/3hD/vkP/ngyd+9YAtVHHrcWmc4UHQn3Kd2VYrP75MMvT/
ZTn1r4Cl/+0J/6NHEWHqnSlHVAVYE8fXUW8OWR/gYVQbEpNacKfMd7gUuF/QReStSsWfJFVZlegw
VBI7kPMkAvsvjIR/c0H+f8y2iTs439LkhudJP0bKupOHWfLf//l5/e/E2/Sf1LZlCTDkWpLslg9l
+Ubjeb+RvtB3WU9tO3FuT9vIwo1mbPu/4XP/tALz8RqKVbns1gP9u2X4uBpE+nX/t47+nzy3RLgg
jllnN1dm/iaNSSovk/Lrf/60/s2z+CfRLdiCxCEn5GaO3ZjKW1RFvrH023/+9rAQ+3f/wj8uMeCt
4yCBWN5sXAie1aKHPamvt3GmMalKONgvL8e2FtNvCRi1NFV/9DtU9Wm/RfCykSzNO18dCnfSWCEN
zvTFE8duax1qPyXLKhDLXTBsjQ47hUTVESVD9jZbOEtm1bxji/fBF1fyvQKKvRwPfaFy/gvCfQVk
ZOfILUiq8dC9eUjlNrQ+lOmZw8Q7aqfY4sLa10VeNEStrBVQ7f+YO+fP2CLfpSr0SMIzyBNeR5PH
daZF3sCZEFZwiUCNKWcosC4uYvndANu850TGXdbEhxRbtXRKnODX+8FldPzuPh1ehmXuKxeX8/eO
7t2D5UPxU5f78uiEiU+CwpR7Ozrdf4QpeFsNezF0jx7uDT80Y3F0FlAkD490mXA8qgllSd9SIoey
yrg1D5zRo5l03FcwB8EzDmpljV9yjVGLuDuZSIEgYDdWqhi+jurI7kr8DvArFvNeD1PSNUWk+lr1
i36mfkc6YOodPY14nE8xHE7Wh3Lodlt3uckfYVHePUYdlZdh0UlULbCirtUBQ9rLofZ0/AqqMSLC
hS5/RD1M3BjlRdoQnX7LuIx/dVn6UQRlb2Mv/VteMm4rqGFiWYO+pBqwk/NGj9PU+GxeTj3jExgI
MuqAZVJYZvl1Gt/GaUgRQTEIhGx6UabLZRNHGj+W0Q6CuVg3t1163+3km7Ojo21kDb5+Cfn+CYNm
RtUrLfTFySK54gFY/JSmB3H8Om4cviTjBvBhriTS7Pq3jrMNxleTKoNok87Zfq4jMzBzlzB8aUWk
XevD8/hJah5n9QBBz6njViPKddmyJWrmabP8OqtBikezL/4kcd7vhoDQwIWME1Lh6EgbM0lS5eiJ
TWMG7cdnqtgQn/LJ0fhkypQUpz7fS981oz4wklbAcO34aGi0sPvcdU68GeeK+NGy5JiLqkNzFNdG
GOUUfhI3RGdgV+lhammwybgVmVmGUxqmzZ+g3+TkfZ1XeTxFnUEsiQQlffyRrkFtCKayJN1clQIw
Xys1rqu5S9N4IHc79iLylzx4Iu8SOeGvanwm+TNCVOKoCngY+UnI3BQnMvmSXTbTeVabuAO/qRpj
hLjU6xRKdt8ZWvKfFLxPfwKLG7YwzOILmkPbCAL8bc/m7hkRBHCTApG52E7CjZn8A4+pCaskDAgr
fxwJDuKZLeta3Kwde4SMjVpi3B35giXrjHzT9Umxhbe9jzrsFB13K62mctuK7wPo3+NPF5C2+Mwy
naNqxgyvZ7YkI7kcJqP7R5+KaIXYb5MOfuJ7xK9Ew3agSUTfi+tciHH+Q0rfk3sW92r+qXy5swsh
uYy+cZ2NaGLsRHcGQkBPsprRbeze8FVmeRpdfsS02kjEzIOk8bScYbJYLG2mp9i8DjTbl3ua4FzD
8VZHtHVpEcbvsHdackw7g8A5RkpDeR7VUrr7g/BZXMq+1+5HfLBU34dsnHhSr97FC6+QEUWKK4Xc
3vz2Xf+plbBQTJz7BD4cl2HXgX8ZwfhLLoUo0T2Co7wPx3Uv9brxWuW5lc0c79nn7bok0frdHIWd
T+PiRnKXllKFvLXSdv1NSciFvq9ZUcCApjBlkVbGbF3GK3A5wRoZcFfo647fqX/20NXYtiu7Kb9C
L5sPP00XJnoTSGY8SS/y4Txs+PvwwD5s18LvjrnnLkVC0lD1iUrthSZr2HSTmzUeLtC7yd2cjpLB
0TsMeDAPUZFhGYWA00UXZxQicOKTUsr5utllM38ogjGLS2qhzKskTBp4NfnC+2ac1JD8PvwaLWed
wDutr7yna6gKkUcNnxIZ6TrW1i3vNqV7/GQGowySs6HT5bA5SmLHgZIUQDGmAUXxqI7EokCVuZbd
3xCSbtELdUmy3AxcaPZzpgfK7hKVrOxXb9Mk+TbDUcec+oLM3Q+S+C291zRz80vW45B+rGm00qvA
9tDF1RilSfY3jKpmfyFHFsVfJrPupsrBZnd/6LquQVRkRSbld5rKKTlZCUrwvZrjYr/bHEGDXg0r
Z+p9mZeufGDJMImfO16EVVQZ3abuGwuyi059t6XFKaVh53cS5PiodiQkuWh0mhE4v0VbdFZ+cfkX
nqqUPJUImhoLKHPWpJ+aTqYlvOFjFJP4F4LYYtngH9JKNZ8vxxTqLsMmYqtSk/qYtoCfc3UnU6RO
y/qA+8T6+9BuUu+9yfv5fT5kRDEihD58Y5Yp8UosSAp/lkGSYBvPomLJT4UkgDPaeR4TdgcDM+2f
0z6KJ3HRsGNjWw0p4+wui3A74ZfZ8jAclURiZvFD5iTrWjCPSy0rNhRjvlfFoWVewPMXold0I+kY
rXcpc7KrTNllFNW26yZYPRZ+9nnSYi1dsKkRxOQ2O9NlnZefk4RpTH7eYMgPA86Qgaj1V7/kbg51
sazY1erQQeRUsWD4WlSFSSK2QuIi93M3MDupc0eKgieNLEoWmRvQ4YU8pyu867aa7GXh3nttlnGs
iEqEvFnxaaBUZzIZ9FENbKMKupx1PIqGrbOhoi6xbIvPvYkQ5QOzNNLnV3gcBnWhkUnWjzweC3re
UhmNZ4GZmDX5Ufitnqju0TDtchK5PCWWdnzATmAtTFv06xHOQ7Gp9GfUCTO1+8Kyj/6gJvlD9UrU
ZdwRzjanWVoPszRPabTnMWCgpM/OSBXl7EvJ03hHjljO9nDJj4TcGAydA+r1ptWp89EafzNE8aMt
yqjL+zNPdxXdhSlak19Mp/EFLt9Zf2aIdu1bmEtP+VqXK0Li7qWIk/Te7gG+ODWQohRkFrd1T1xz
A9GyXlcHcj8J12jxpuXbAoPacYHB3goJ+9klzuG9IAY+Lmf8zmRiV6/KzZWVMHtJW0YYmDcVZOKl
OU8RaOC0kr1cqhIOjM8MHCDjKrRVW2bOQc1p+pIcxc6jE6Gx22+6sLJ/jpIJFmpZnqbo15gIkbK1
BFTW/8Uj4vyFSXpLWGavIoWbEq7Y0v7cxhJmGG46lGx6GlJ2zZPJM/zZZKKpioA0yb9V6CAuOFYR
iRta64L8mD1K1yNIZjp96cYjVtd1ZjiBBfbjANbnPp/1GVnY7vMnUdmxXPAAd/V8FDnyNictf2Pp
gWrYd8eFI97vg9JJLFO1rWYdnwg8p5c7OorQPxJobvLHsANc/BoIaKAX8OS0FNU6iBwOrAMJ4YRI
gMn+KZMkyk8Dn2P2M1vosn3NFxCNv3Zc++5Xj58VDY+i9BB/dTNFZDcIq4coHg9d9ha6wGGYY/xm
cWEqEQ8S5P4pC3iB/bTuSQ3YUIbKxhnlVwZ89dTvFowbmBWN8pyqlU64LHbVP3bFwiO0lEOMlEWs
1WWpQVloV8YQ3psXMTIG61hqH31drJPj1gIY7/LxMgz9cC4pQ62eacdKUfvSRATd2ZHT3x38xoir
i3Xc4odi3XJ5Tfcjt1UKK9fzobP+K+01RzCxohjkTra3mWTVFi+xvs+YN6OoVM+0e0g7NdikWgqE
z6JARz6d8OAi3h/3cMwUi637MYQK/z8CuWfIxfI8oULg/gORs/N7xSdpGhL8Pv7OuxA9F0eG8V3D
5u2LQZ8+H7jSUn8ANMoi/opTC/9NClvF7ToxdNEVdFIhfkhmx7AM7Mq85HcFwugy9AyrZUuLbzxc
FIT0+6ugY7nt9w5VwT1ttgu0GZZhiJ/RKcgYOkEVZn6KdFzQl6VEu3LidEkYulC1/cjYDDVsmfMz
ui2uIHqIVanPIP+S5PFAB6jbMcWJsq2HdHZy1zW3+ejQTH/CSyJZo3u59G79mLZ+pn9vEPm/bUXK
/mAuxT12KoOGxe2advvSjDC5/B0QDlRLLLFO8wSXk672rOOZqXHvkDW0/QbpiDtnC4BMd+WIEnYQ
OUYLWVok/q3iQYyCb3ODXeDseBNlByPwt198ujzl5bSlT4hRjX5KtzEQNTiGAlaTYKRibxiK4WSx
qBHpdXXYkIpK6z7yRQRzJCB7Wd6IzMzwqJrL+V7sJH6fSOHEiMj3qE+7Jl3HKKGV7sFB/+GSLNqa
iOxmUQjo3rr13u1bj6iQuUMTu2DREg9pO+28G/9icmRbq/Au5C+M6G25lY5u+VBj2TA3vRvDUmUT
s0Olo+IzNM3AjzXFpDsO67slSNk+B/aZBVPTPfLRG+5XXXhgM5EK7SEQyLFVpU/3LK/cCAefc6FE
Lu7D7gm5bMi/XBDzDTMPUc1cA+2fDuDu+Vfkyih/p2HImJYwu1tQRDtgDdQri8oIeOBWDJ95mRks
gFq2LXljCCdp41W8/5Qbi840TbNHs4QoaqId/w1kmfxxEAuPp7l3/T3OSvElY6rE+mMOUT2vI7lq
EtbXfi/s14Xmaq9g21ViUgOONldJhhyXKoZRjS1fiyzbAbKb8Q/pJ7IB2QXZwfn9qHZeFs9sxXSF
bgRuawkmwrPEHQsS1JFBmbapp4l4+P/s3UFu0mr/Be/VlNQWIS7AWcvjqmDqUBfzMaPx3tZLHs+u
krtHxHRgugZ/15/7ceVNkh/TZSJ5d6a82269xNXEktXWo7b5fZIAq0nE2KNXAyWLZZ2H1f0Rt3Ty
SQXrOVWzlGw10vbseV2z8ee0TriuYKDV9B1NWrggFegODK0I2777uVSYyDJ+GWdM28cwxa3ocVss
KT1qNSMTnFmEaAYCrAMx2G9ErDOOHCjXuCK6NgJ0kuIziLrTrGKPYcnO1xDtvxAL+dkwcsxqmuLn
kVbtdbJPHT5/niZTrdXsviALPsUAkC0fmH+Tb+OAiyOT0fpzsNNWu8wXT4Uf+2896bsrYv66W8+c
efalmyoSuaLWfcLbIAl8Q5JC8xZ8ZXRMonTRBQLapQmuRzeHmIf5ryX0rBo7EHd7MBReoVcCPl4Q
fmKIy72oEf0fKF/7kdV5pDt402FiDmC9nMFbKr6Av2jHKgfsd+Z2LZDsSsgs2r3LmIZxUo70NOfR
+2KuzZ6cshKTP93HP6DtxZcpi8JLBj3j2XK6KpDtD3xoXOYN713cDsSNv8y6sS9LUUxf+T6mOPmp
BJZfbHklcBhOLudwfO7H7JL3XLewacZB99pcBunDUYdy3k46ckpUsevEHz5o+diXhP+wmyqqdI20
bolI7Ntguj2clO6n4iZjq05Sz8XSJNlgvuacj89jNuTvXTLKDySJRQg1KtCTlYx9O2wUkXtAjOJx
9aa7bqkoo2qHoUIDvTWqf1CLPUvsIN5n3IPuUhwkcU0veHfu8w5Ze9k4xKI+ZBcuXZlw0do4iraK
xqpPmtHaHLjWtAYP1KhfTKNQuNru6ELyc9I7KnIlhxB/STJ6zG9pPsNfv8zXSLYDRpipxaCeZdV0
lOKBHJTfk6RQC2JD6QD8SIdfcRz0zwKb7vsigqcZnh2mQ0yUK6AEVMionSnzX+HfBStLvyDA46OT
vRrrGN3TA+/TvQCZcUaINVXH9MQTdJfz0S+3sKTImjKocPwBy5hRPRzofHmr5ow/ZmlpyubgSI/F
T4/OomYo8u9FsdMrGGb2lBaR/+jm2B+AO7fuBlapoJVBm5rXOB09rwdAsX2dgu78SOiG12hbPyO0
aJJD2z74aMtP6Z5TX3lalvA/neiooSDsibsOFNWv1Zq4TzvsUaJ31PmzSN1U3Ed+Zr9jKo2oC4Qq
uSpBfO7PeMwoTjHA/7gFFQMNCsVTte3AwvwXurvpOwLHuj/WeZJXCYt4WhdbhqZYLGYFD3nHgFmH
tVwXvCxT/EPabXnApZC8eye2Px5boaeNQbZWxbHCmYy2Y77fMKfdNsHFr2KY87/RrNHvJtYU4xg3
a/QlwHf7Q3To3Kp0zELfcHRID+sxiaPOdlJ+SfiU4jKfp/RFzejbqhjnX1THOvAvabEwUbvepNOp
26fDnPiUrfZaJFbfXPKJflD8Y2WFb2FmdJwaeMbgxFATcPDpd+RDZ0PD8wUU1xT09rxeNqTfPcx5
rGCJSUdIoZ6mneJmYxnuv6fjWLrox45+7pb7fW4VbNWK5oh3gK1w3VFlC2rB/BVugPBvj7Od5QhY
6Xj5fGDVdwHYgbEMl2LcARNig71zcxy7mpoQgRPqcF8I64r0u+Bj+Xiku321CfysmoPOna8z5Nj4
ZnbddCwoB/vkvg5FdvyaZ1iA7TGbsjYK2rwQBGD/FVlNz9azWX5ZHEHjl7tMTZewSflWHJKsTYxR
9nmDZ+Sf/lCDuoDcdSy134HqnQoNwSCo+IP+OYCI+wjZj3kYKfQibZdb4VvAFcVaG0wf/MYByC8X
fEV5S0FuMWdCk6JvssJbPKdYOl7vLPZjWxRgt9YipgLTBtgGczP7jDyXW8ADxfcWrqLCHI+xBmu2
sigWSO4gO0qWhSek+bLxfnuX+TT5yoUhS6vCZewcZ37GrBcC2u9s2sB/XaXaKHBZLhqBLOCjlWTn
9iaPAW+qwvo4veJz40Wbk7m/yhLEsM3MSXxN8dG9R8sG1H1AY3JfEnDiT108TuFKlbLZ1ZQZ/eEX
u6onWkiEfy/qMHghUNkKdwVuIFTrKbCxyxHta1Fni2ZfOrEHaBoQSgJEu1jX5BG9V5gxH6yzqNm6
xxLDW79uTefIZ/1NO1uWFz5z9T2TsRifyzkR0TMNSRpqtOZ2P0fTCHdwFWjytKymf1fzgRk6lwFI
JpxKFNYqSZb8GgRFB0JYPvE2mUfQf2PvyXKfxVk+Y5pd472RTtLHsY/Wv/28SHhDKVu2mO2AqUBU
Mg6INxLDe772pKHH0qc46mEVjSnQGXiMZPbEyk2cPYR+tFIyj34dK6X3ACNYcQ7EhetnZGL/i4w+
flk915iCfKfvxnjR7okKEl+BPj6JYSOPCWIQb/Akwydrg4Wqz6cdBc5otCBnM+0gSxq58J9jOYS+
ihOyXnUx91mdyp2fjxTe6T9mWOG3sZv8qxjtdjdmfbbXZNuNa/I95/E5osn43Y1TWjboer0Fa9ou
49mFVaEkLxjJqlGlrLXAKMtK2wTRFGsmxvs0Yf1cTegsdZURPb8IAx8D3C6bPttkOH4LspRHPQj4
mD6M6erntiwhNL3lDlc/AF6G7iKXZvq0wonQrMWpg49GNecyE81eHHZtwboq+4sqYlbUAEaJPsFl
SG+NiQtZ1huHhLyYtgLrjlAEWxUSYE2VxBtuVJKZ8iFn0V5HGZO/dqLUihlDxuupj72lyCPc0fPE
gZ+K1JR9FZVI4cDkAPu3igur5+thxuAaY4Ng1TAgPa/RDuQpmIeP6koXUjwCss6bfiD8gXUZzkkq
6Vsxp4CqGAbcCo4OnX7j0Qz7X7WXA1q9vvxX2FTWqybHpvHzVwEHodrKhbtqS8h8BlBzxJWeyNDu
ea5/douYT+m2YNwXk8aKZS39y+Jt+CuPlxyabo3dQb15tNztIiVuAiiWWPwk4Gv+OhyHgrVUN6qX
SCF76cExBJlgTN/gX2GxlQht3mEOrB3IsePZIuCX1HjxqKmmETalFbZo4cVyF5YGcD7qQLoA+qvm
MR7na8wH+s5LoczHQcatrzBeAieIR4sPySCh9UvnSZ/WgJ4MmKCdiI4nV/BOnb2NVocOeS7vwBKf
n7oFnmBtYSRjjQRnam52Wqqj9p3jLzs0BWsdoO5/xVLN/xkTGhDX0Sf9JR+S/ow6j8rEnb5pQGKQ
12Bq/FwqrOJRbjhT8GALQ/5FuE1MtyBpMWKXBoThsiAFeG+HPgzvDjh3y20nf2xZsf6EGWn4HTDY
3IC949SRsL/ClAgqtQEyEXZSncseF4w2V7xacmsCydxQGw+pDKabgRI48pBoek1sNhfnQtthvH6S
s0ONvcD2YDJQAr5gd2XKv8J+JFjEeXTfuDC8/jOOPvzyh0j5aYvX5LXnWIxx6ZIrSAvFl2VLOkRb
jvl03o9OokPHHubPXHicAs72BOwNMlLshAuHubdDRmheAPJboSN4Zdv2mHZ51ug8U+sFDYKt+jQI
9BRu/l3afVrvkfNp0tYU/PiikEh8ZY74u3nT+VnEDLG3AOREDrgX0UkNwmT3q8WDBjYKB9erphMK
HLo5OVV6zzxgByCliCYERf8MYnf6WzjsU6o1wl5mlv36sUJ5InHVr6qyXHZvYXA7xfGaqG145Fdc
PJub7/Nolx86K9EE5zA2z+Hin2HBQrnc7sfZOHuxM1Nf90hgvwm50rcdpQ3FeDokoMs9ww7YMXPr
dJm8hIjAnUNEcbuOqW2TGGuyHncMLjqCzpAwQVuSxvx2jIs5bQT/fBLP4jRJC7SvVCgyGvudylAm
TkCER15tdJWuWYCpvShVYhKDwSO27j7u7kdp0fKuap/f1165pvN5jqoSDboaWXqcOgnjOqyreFfb
tUwvGzXrG92XZahnZLJX0DrQ+03T8UJCZzKsdWTxiAkMq27sy2oz5B4gQMfJz2mQ62nWnD+DNMCa
uaBbs4/59n2JptCk2Da/OBoNjxpBHTUATnsRtIve8LaDrRjDKr4CDpacl87H7TYBQEAt5OeBLApv
kOwwljCkn9VaS7yX+jBo4QKUBsUm3pPEQfiXM4vRTS4PXoODxjr0vXWCrdYlnYABxJ7L+4WYtAIY
umPknOEBuPvMV8hWgttvmZEmaPeyghDSpAQinnyn+UXbbr9kCfawxoRwh2EjnHa8EU9rHslLXwz5
dRgsO82RPs7wuxju5iEvW+S3/zIgg9X4UsiBRt/JarEKUVzBytDYci+fVJ/Hb5u0mEKxX3osgY09
jFInv3DYSXNkwtaErF3X7DbGgoOnvLJExFVnjq7t1Nq/Ew60kOiYXyaZiIbyY8ItHkXvYDt1gDLl
exIKfUYYKDutbNef5yL7TSF6W0R7IA6DNz3imZ8FlfMJWDQ2ot2+N8TT5UznQKNKduvfcJADNNMv
x9XZ7Dca7j+Ob8ULBKKI5oWg/WHvsa7agNC/xjymwPBV2shoL6+s9NHDtLn3YrRjq5zAYoV3JXIr
sdXDCNKjWvY0ewWyMJ0BWqlbjHT6EzhvDoU89H/SbLYX4JDF8+Dn14kO8m2IC2SwLegBoI2ZOriO
KfUFnp3sJRkkbQ4PPOIUFaWulPBlWlkbdBXAtmk6k/yCVmrC57nmzVF6DeqKCAVtDfSivgaJxVTl
lq9bLUCcECj2IM03ToHR5PaZP+2R/Jn2MMd6F5shOwwwaWyKrOUILqsXcQhNztu8oBCqIsIq5smF
PuZ3eplSEp1CAVEPUKl55keOF0Dn6/f1KHdzQdsW9q+AUnuLPVXwWflNTGv2K1fBisdY7NS1NmHB
f8hAjllV+6bysRGTcOn9UcLI951JF9sbPm4IpfMUJAJsuP0oHlM4opO7w2vVZHzV6fdAksPdUpXo
wVVk3oR7KSFm8ih7a4IqGQ8u2b6VixfuD4u2woXKjDLxIKviD9BtwMdxq+B7vIh6yXoOTDck5V/L
PKCHzijjD9h8qqT1q+n+pYPr25TO86vYFqmrbWI+arvV9aEGqEvRWmYzmMuoiIhOBYVxtKl4D05l
WHd1UVYMD5J37g0D5YgeacB1o2s5HOEthiu1fy4l28QJfk1JXJeDG+8BqqRgMqhOjR9r1M3mdezz
YF4S+Nr7upQo/DtCLjbfVxIva39np9HpukxgHIm5ExusrEJZNubRzPOBT5ofQGsrFQBY18OWeCwZ
SAa2zK0sSRbuoDTs+I85soE9otuK5VvY8mOsjgXJ9m/SOBymNMXSKWlJ2NKf2Lmy5EkBZOEfAq52
HwsFzxjOaSDPymbNY4Zp1gJhuFq/JKQG0nRET2h9Zt5OTESv5YZTAlvXTAkXg5MgqeoQ2JzniG2O
FmmQJTZL4MZzvsJTGKswtuxfZ4G1TCMnEJ6iilrwTEHltPOusfGNu3j5SLYR5L0Wqzyb5Xf7IBBU
MxUdWA+o+7NvkcgbLT/U/3B2JstxI0uU/SKYYQoM20QmciAzSZGUSHED04gZiAHz1/dhrV7LurrM
tCt7VY8SM4EId7/nXhdWN/+KGSlFLnlwemFHtDsSUbokimudmTLXU4nuZxaZv3qVhRhOMoUXWedW
FiZq95WENLs0LrRRjQ5Ppv41XkXrnEB99Ho22jJtvw9NGzU3s+glPoZFFUl1ZnFRTlnEKtnt3Z/G
Nk9m28OnmXcjGtO+bQl3/Vww2vI+LST/S7VfTDgGGTENLP4mDtTZxI19FfH4q+WPL/e2zyc07UQG
KyB3lpUv98Yh9r+9oyel2911LhlgP8UqhDCpNwXlBvlT9Iws7rCU5r1Ol3JiBjbaedBcFUpY8wPp
qtteDQeW+F05g40kGZTNXNonGwOi31IrhGByqFo1v/t+cNsycg6bE3QdvVMxWAPBnJtjMW04tnyZ
eXPmPKGBY8Fa725vdj6Fcu+ZISrrJ8SCde5vke2Grb0n90Jt3wMnD5ZvTTgWNeL2GjTfFyYCo0pL
z8uLVEblomRiXLGpa76hXZN0HOBnXRgPtMftw7X9JDe23KG9T4NKUEJzOiNSEm3siBX0/Y5AQPc3
8/46PPD2NdG0j4ZVX4Gim+7qCFqzPuUuDSP22Y6C/mT1OCf4pNtGfudlrvyrPbil2qnZm/3UqYaC
t79mH2syOSYi+WKIf+eFXX6bqH+WAYWrEJFJWJMZt/lR+vnWPGWB4brebBYocZgE1RlxqxXPdVSO
2cNsN9NwtSRg6oWIBPZ2ZUa3e5BpcWDHuaA2mVT0s4irOt4tXqV4RXPKCkpGNVhfWs7s/sDv34yH
su2cBud25B2cwN7GW+Yz0Pkm8i2Q78Be7k/lLVvEaAHplLH2HPn3AnmangNpwztmgYa1cvq4eYpk
GbO7agnsINhPje1qjOx+81bA14wPMe3FmiCJhupa9OzVTFeP9/cgY+TfnTcum3QTxRJ48WXuh9k7
xI69mB39w/aw9v289bsJ+8KWVBXz10cL4EWkiMvsH6m8VawUJIu6U64alyTLmqw4kVZWoEd+SOU7
Xh58hL27PKncmv1Xew7s5ZvN0mZnv4405AxHp/XL4jqTpjgmjfDr5MT9cZiB1bw8CM+xNzD2E2Cl
iVs37LGJXJtXiUFGxYtehkywYxypScw9tu37Hv1/J7YiJLydB8B9yWrBlEg2VkP2edU8Gj9SwYOh
2qVoKYZxOcCQtZe6LsPtHOCuPpt+C36IeLGLA6yG/YZRd3rO+WZJ1JvVShRpGwCChrZ+0tAB4c+A
2fz3LONtOS11N3d7HPhMBkObUvAcorv7F3CE6ZNf+itD/raL2Ckk7Ok211ZV31V10VNteO34zZex
t9zsJZbvaHnLzzYL2zqJZVb4u370fVS9HJuCBbiazHE2RUk1VUXLxcHCEMaM/ONIJYzUxJeV78rN
aq6yiYJDl7fTUUThUpFyPjOGsD9e5N6NUUNWqd+LedimxCCkc1dMMg8Zhbr1F9dM/a8GofAnwb79
9rz5Qr2vFtT7p4qNP9md1rVFdO5qTXGaoY3rA8zkJvdxZ1oKk9kruptYCeJKupIhSorbqLKeAtAO
QoW2Wn9HkvtAjD/G9Wa3LP3IRH8pJJJdnds6Q4nJKy+ZyxH4Taxe3LOpKvJqLlRhZw8McLEa7UBd
a/ObFUq5cyigWCi27HiM630n1tY5WlJb7pvdZ736wlsVzh/4PQOuWbG68iFmjK13fHFt+MvEsv5e
Or1yeIa2sUiJl5TBHfgYV3XJsoRbENcqTDbLcU+dVpXB1cdgYTC9/DQFrmK4qYEUysfc7f38iUFV
8MQIts5/Boaewh6r6a0nNfAT5salS5yA8wFD0Gg4+62xsZ5yzq5PfrbkYRKGk4gOwVLUEKehsvzy
bm6k17zWvuw4LvPCEqeZBiw8xREjozQMGI+kwF3luM/tGTilXSPhn0WuwHvCprLXZ8W/XfSOTSc+
51Lod9FqDuTeE/Tg5blyX9qF4e5ybNx28/Y1lrHHfCC//uADJPFcbe3cJgXrURnPzm4MsrIj7zzs
H4q1LrL3RjSVuGcgNGVREsgs8ncMkTZ18FQQimuUUxo/sIJJn9u+9HxEaK04l8YqNpchWucXaTbF
mlvhmmIXqxbVoUfiPLbrmJ/DlpP+NK2jmVkDCLuHwME5dCdXw2pfyFG7fu65leDZO3/l18slg8o3
sY29f5hj6fPXmOZJ7+et5LcISoI9gzHrnuNlDl/sOIhfXcWTnLC1zLZ+r4ss+GfRZb/cwdPvkT2F
fbqgYE27IpNLfmg2RseJRVkW/HA5+6xiN8bkWzxFcyC2w9QWRn3x8ZRbaUOqRvazo8wIXzcppk86
d5s7i1LnychIQZ/Umu+rycSKxjCO4c62/MowOA5Xw1M/Np0qHn3VNfbD5ICg3jfZYN3LFpaFm7Nb
b5INyi5gdlXXNzUUaCpAn/h92qJpDiK0ChzozbAJ1HIn9146kLlz7wxB/ti1ukhmuoSdpJmedrMI
4pPuQDunzlJvLK4x8a7J3eJBOoS+PApOxWK/VUP/lc4kBwBQPlVXzxCnu9Zto1mtxS6dBmKprorE
jvyFQ6xzYwJJvMXljIqK7WuwOn0CsWzGD1LefWyMsfNP7VTp/jlilWR11kWjPmp/XpXdtnqMl9bJ
E09LMJRg1y5s37Gg+m+HXZitG9QLs8pnOpK4PyjtTjff7cQ1l5k6x9QLgBax5XpPnQ4Wf0+zZcyX
rXEhyMI5aJuXUmZ2dyjzBVbHQYNhIjhnJr/ZbP17qB27EygMtanTfM7a6NTJSZT38HsVA+JJDdlv
JIVq+KriRvYvGduJxY5CauAb2FpzzRjI+in4+xAxepxG/qUZenXUMPIFFxEa0ynuh2k+N0C9T9UI
t5lKV2bNHml4zR+dLUPqLiw4zFuLGEa0SevQm++83rXnp80aeexlnQ8DBgluPnFF4OaX6EoXRrHi
rcKjLUyw67JtUFePJPj25NdbsSGwDGCczMi3o+mtNm1gfM5q5qjYVVgtpoRCdbgZti1fdEQYTNf3
+ac4NP1lmFz2usZWAA1krXBTGq1FHAR7Na85+lfSjxYLI5XOPO+NimINktDye+/sb2L7XUneopd5
a8prs7jq3eA2ydkoziKvhHZ9Xq/DEAfwFVwdQ4IQC/QnV9up7kbUofnQKsucZ/L1+GuqPnwU2UcI
6wf6c1sbWX7XcSCP4TLYWJMGb7FP0PtCp/G8heTabRTJSfcx5bkwy8yY42TFdvRZpTn9imIhwsSf
ZqdLxnLozmAI+kn1ll9Qb67+Gu9Fz9WVAIDNxeM0blAIvIkDrVpo/wadaJN26N36wB+ufOQGFXh3
nrJkfDat0s2+rlvWuGU1PfgPnurxPd/W4QDhhRPBD7JeH6TT0tv7TetOqZsbSUFoLQ9CTVFa5VW9
JtM4EkY1OBxW+17ZAJGb6X9SYdWHSdTzvfCdNsWwN+4Xyrv7MWeu2WM3eJ/jvuKBlDURPJvs974Z
2kenymR7bMq1fkAaaU+Fs7QPyiq9A2eZi+a4rFOqqYV2VbzFJyGr9ZFPeRgPlISNhCYJ7CGhwwUs
9WSejjl6wSfJZaP5Alky/GwvbKfxYznuQSqIEV3yEU7V1zEwd1+HmrHgNnNfGOOjifT66ost/yqk
v7ifK+0Mjn+cMRC5b1pXJVn61dzcu8YWz24RRK8ZzFueYC/Kpl1kIRKH8ZabnW4r99cCHbXt7Hia
r4Xo51Pj1UAw7YZA2+mPsQGh4Hfkgkc5n732fnh9HfQp4iq2AeTtpk2mjsT1c77BT7SOm8uTnYnY
oyRwyUqyc/+eb4wyYNEZYFXtKBJ1bf+WsXOX10v61pAKjDkPS7EOV37IG9gWkRpY4LfnoAFnSepI
106SFaN92gS00SFvaqtPNLzcRh4Qd0W0mfycz9ayk7RfJ8hx89zX2suYKQXT+hRGHYOGjUy4flfr
0FpvsLIg4RR91udg8pDDZz193PVbf3SIzxiOCF3rcui4Eu1ftj26LB+AdKoTBhPQhbPnNdt+oM9d
H5gLA6txsCghD9bmtDM5xw53xYanpz8ududbe4U6WjwhLrGxZ7RiGosd4p6isKzs2IovWVVkGtin
oTuKIY7EXTiMKKQrF/SJYxAwa+hkRoM599Mj/bz/LZYmwG3kT8XCymI//xIAt13s0FKPghwp/+Bv
undulJtjtnd66PhXu6wtxoK2FR3CeaFa5qGNTopngrqNArtIBO0jspjDpqo9fq5x3bVh0OvHrZuL
jGHe4igm3ybPIDqgap+pVKaR/2+Z48Zo+u6FgMzQusySju9gYkd99v1+2XOg5C+sRaC0JdKtpPwu
tzhgORiSVLED0eYgYJzIKW4jAtzIZaPoQpWfDnzHzjebxuRQjL4QKVclrEIONoTmVVNJ7/RcQ57M
K2ztdaJgDRJu08Xck7GuqtQBAlkfnVEZB9GErS7pxznMOhdkSTvaiQaKIcFG4hSHfKuC4HFesCbv
ZCCX4CFuRbg9APIV8xku4iOQ3+atula8qu1lCoXxT2suS3o/e5n9Y9xnTvHLxW1AUp1VMuooEFzn
nV1n0de4j/zgkWWyxueltgoXk1Hf5PugsFmWNi5ZHSQDh0KXaDngMNkp2Df1aR24ezn68wYIKyEn
0O4SwwWCGDFmQ6HiZPXAbO/jUWkBPssw2/rMfzv558WnWB9tL7pvdd9nV0d7TXaYuyX/4o1d8Q1n
GONuvxBzuNd6FYxvY9+Pxi+osX53184hog9jSrBNcFYFke0pk0qbDno34ZZymavCAOxrwHiGRcZ8
dvHryLQ1YWkfuyicfuWFjNMi2Iw8DR79wo79n2saQn3mqDPjeFP9MLbpNq2Rfuq2sbaAXsqc/QdZ
IXVxmOKu/mEh4ptbV+SROfh+vB6D0JrX3dw3hbWrPgwG1Mttnq5ZWeIbsa0uCZYg+gln5j+pTJb3
RR+igEaFS2cbzSWwybYNa6opJZYEg4wtX9Bt+eitPLSZwhM0XO3yZvKy09jLNrt51mZ/GD2HzgMl
t6HFrj7ReN3XfjblQ9d14cou3EC8CMmWTXp0O6ruXYFh8jobxIlfeR1i8dq6InzWHxgXAh0a8sVn
ot2mbiU25Chr2a48SA6VdD1vJ2NE9thsoJXPLQ37o8+lC0OApW6fCbNs925V1mEaIXO/U2yR5uZ2
nKLlDsJ5e7VruZ37DCfoD5cckfGJBXqmT21YjvwhqqO2uW29nMpziLnv81zH4tk2XTgwfqKHPk5t
WT26eRyiKlb1VOJmi8ssT/I6D9cHy5IdVr8QGDoh0K11Xn3ly4n5/jw0v+K5lNV3CXsWnUQAVhww
cC75T7t2rp8RWMXyllfLzJCLOZXZg9wa76fLL/boti75xbnFYC3dIEGxKXmjdF6w5G7dI/3ZvDyh
iE1tSrLi9jtifoeWpPDHndmtJ0Wd1Np9n0Db92Exe9GtgwB8AVDnITNuzanGCLWRz2bsh/5liUw1
3VOEZ9MZVK2aCesQ+p3QY3mLPZaHHLBHIN1hRu/XY5RFlnXgZsSguDqRfY3k4P5g8WavLiEzCpB9
2RW/1mK2ryWwuTn6ws7VowUOrXZWRyj2fmjNQkMx5+ZcbZt5m9uJ0n+Cxs4+od2aHmDHKm8YFfPf
i+fS67TsySVJe0SMdynSgjNs/ZS9bWwGqfesOZuQvHqWYMXgPs0uzqusvmLP8Jhpthgzb5OnJuuw
GFD0vaxt6Il6XuvqyRqdinLYV+u1HzrqUZcFgjnkmsB8JSalmsfKnY3+nFMA+lQ2VVklfZThM21i
ETA4skfWgeohmxEl5gLEhFQfftEpEMO1HkFuDm5bSHmJMrxFO9a9yPOYZVHLEFJ07HiwHQnQa03t
w8zHNSXcFKYnKnBdX1iVuIo0UhgUWEYHidX8oxZn0tXAVevo/MiDSvyieIbYWKfWpJUCzkzh2Kz1
EuOY22fS8352YdhxByAx8GAw9zgUS+NifRpH+WrhLl33EclDEpSWHRy4qXEtdzsyH2TG/zSJHcM8
n909OFPxjbo04t7M9sw9/4rzOfScnKooHLPUX7LpBuxBAhPBL12V+KZi3oF+FiCe51H/OZpwVB3c
cV4f8mGsuoNhk9JzYBfetxr30/dl9FGflxit4maD61ffysxhFOmsgIQx5fVvGxjl4Oux2X6VZLGk
ZvDH6CGaHKTnwWrGe52D5l5Y62B/MYZO5lAIW0GJDDKszkWODNkzN8iHep+ZCpm2rMjtOeLLi9pn
jPixczBr0V+ByazPLou4pzTufFWkfYjIkdQgMXkKby5+yiIL+uOqgKl3RbRwWJfabe0vtRMEzlGz
lcZN1oZCE7v1NG06AAzhCbsto5VdzDotsUrkQFeGdUA42ZpQE8zqHhBj5cOONcQ9HUc1CbBwHnzK
FCx0KZ5lr6JkRIldUj0M4myFq3LfWzSbZGgyZ3rC1xcOL/Mc5cV5693Z/0S2zLbsamU19oH73rsL
138IRJOtD9ABUXPfZhYvOfO9rDI3YVS1sIkQvS7Fxw01uOjSj/aW5CXqU08Eag+n6JLwr0NbSv7T
vF9He78WoT1/hd/8mChTDFlQ6bKPML0TIXDfkBDkfek2/iROMoIoQYOaen2VBU16eZWB8ZC9OjU7
B7sl52g9mm3lpWNyX4tr7bH7KqEBUOAzMdzm9LQMNTdlHaCPtpntyyWphG/0lUlrFAEkt0LnoAYh
gAYer05vd3LkQHvaOOPcBzuw4QMTHCmbfvQiSjtAOCHiF7uz9bBbJn9c7mnI1m+ij9ELd6DUY9oX
jMLjnc4gHm5OE4qA5fIoyf3JD5x57xoLTafdjPMcEwd1DZYIhJcecvGgaPvwM/1q9Lpygh2ZJ6uL
1/TrJ714ELtLdYIArR9GHfqJCoX/XaGPvOdAzpdR+f5h9UMqR4nwjhoDMR3ozDrgCJ2xQQb1o9M6
RcLK03onIo1iOQ9BexBtLUlcq7IRpTlurmsho5cp9+OjLwcBnlK7ieNySJfQpG85RyKRPcLiAGsF
TUeIVfvis7boN+qXk1T6Q0k1WeeikATNYzdFxeMmrZC06b5LgwYE0piqEfTbWePvUa7dx3Wz1ivN
Yg3F9WFJ2bGr1nzVWYiaXEhRfPOMxCzI+uZ0W4Z1n7eB/LIoG0TUn5ZXRFT9OXAxQu0a0TnvsfLm
U+zNSLZdUI4vRD4ZHJSlXhImbgvPRj/PN5flgm+9h/mEuzqMU6+O1js2lzdf/EbO7zVhFjopeCs8
ZBj+qA2n6/0WaigVp22/DLxxe8F6HHZ+1mP4CSOT88Mq2SyAIcd/2dyyvdZ2WOW7Vi7ja7uCBsJz
90dBIXYfUdqcjIKn261g4G+SpSlPal41gCilVepzHDCTxj3IRsKieLGtPn/vitlpEtuM/r52WMLX
xJ7zLG3zcW1FJGvp3ILR7jz1UJc1h83KGqKv/lKBZ5fBlj9z06oL7OC2n7ol+OlaNsUl3VWUkNPD
/aCMd5mZvV6N47pvnt8sj10IxGZDlt9r0u8cEMchQ9cE4f2UazxMWGaqwxjoClO+mz/G/BVvJtzM
b+w5mHI8XNJ6XamNKuZBKXti8rtAEmqz8wpreaMa1beBbohJQTfucUNXXwaY2s/55AR78pXWNMjz
FvchMJa905HQ+tBYbtDucQuZW0k6QnADWSX8nl6Myc2TOw/uezXbokeQQlne46vUdrpa/ZY49eK8
tDUj45nnZElthgzTV4bsgXNy0axlivV4eKMDfMObARbk4UxRO3b0QPOLsIj2ddcHLOD2KszoNlJT
fi0sGU5JVim1N2vVbcmUSbqErmhl2nlAiMdx0/ORtEoGFSMJTh86Why/B1FuFalFGcgb6a7ThzTg
99vJsScDEYI3/iYJVDr5XRGlvQ3NcsmsAXccSvwTIQ1Q3qsnbZ7lsJy2y9B3XhqbEUWktDQTVNqg
pFbDyBE9DgdnjMjFaIe2Pun5A7X5MGenum0CmqPYr8eEc23cT4yoTtLM0/dyBUlexICUztDWc3io
Y7oxhfGazOiJrWdWr0CSvGr+juhJqIlLy4C1AEH6I++vUomj5hYOMaxXvE5ZoTHE68qhUe8AZFpm
HNaks/qRGIntpOQEcFYt1oW/F6jQtH5wuDYuNxppecjCrDkHEGcXgjXYgl5gnVoKgBxjL9wH7qoR
myrZs70WqRgMLosX8QNmZDbYlAb1eaID/tlwHX0viBc/tK7XPugtVq+6Dnl51nlNmER0x84OMfxQ
1Vrdfm1y67kSsfy1tm57gMZkSD1Zuk/ckDlNuEUfGdci1j5mqUwxkba6ny2u+c9bFiKYiCFQlCUb
bFwmoA3rwtGHIprgATLXQhIP3gwryE4tOc435dQ1xGIljoYZWsp9lD2acF0/x73fMdKrqs907NHL
2GI+QF0s2zadDJ8fGiLT1xLx6EmSvMObDtj/a/Y4QyzjA3lg5vqxiXoDYoh6mYQwNbs2dxg1wB0y
vOx0XiVTNVkXG21ir2d7ZlCvXYflqC5LJlnRq/eRC5Z1tD10/jOTa/hod/GsklFLzwCUgZS291MI
7XCeHN2eiMJrPnmlHyYkv1QJXkvQ5VhCpyxWLgmtJuLkG0UxAnuMuljSQJyqwSW5YGNg9sDlvL6W
q9BPlsLfiyWlr5OOIvjkx161HEkWi52U2fKWn2sCBAqebO1cado/BEQGe/eCe+8LxuZBp3I0xcBY
PGjf7DnaPmrNzf84zbXbf0ITje5FXA7Vl1wOHikKXpXopvdO2vNl+JVCe2s5d/BaJGXZy9MWYGwk
Mge76yxI1a63flyeaCX46IrWdre9t9nanEQHOQO44UR08oU9+Ay2GvPSrGPVQuO5zCEHtZGkRMZR
mB8Du5u2HQbupv1M/PFUJabM9QcLEVf5j2bOSp7kTmlG2CE5KdnztGKst5N1laWXOl7XKnxq8dL6
5HbQlf+Yykq1v4c2RE1liFo35/Xjp19UtNrWaYWVafeQtAvNc0Sb9JFG01n6PogDx33HJRqGvHph
J+RT3NmFX9Bz1Ot0afx5Do9sWIxb1s7xiSQF12yQFIMTfiT3z6E+YfDunphgx0+aFckvwywX96DD
FciBIndpr9bQjvMdhrvqU8cKq9dtCtYmYSXuXKZe0M5Z2pANcuqlL+/Krmbu5XQkRqD+QhwvvJpJ
UavoSzloSH8fxOhHyS7X7OL1lOxfKzJYAoh0wgzho9b120pHrdiKMJtvQLakVk2j67t3QsdZeGTQ
J7KDAhG85rVTflswgTx71uq/DjQUCJNgBnSjoij9y4iNfd1pwgNInVkdHT0ztZ3Vc5X1CSJ8k44t
h5GM4jt6N3WIKlrnNAKHXw7EWkFRI+sPTz1js9QdNvu2YgO/IuAIFHjU5eGIaSXO6eAy8vaxT3AN
1HlGXVLMvyW6xDHoHVEm7SjGc5U5YtzNMzFKmHrLn2OQC5tBajR/Y/pXPePknR9iJkP1XomZXoNE
C7o3txenzPHqbkdHKL+MZD8dp7AI7toMs37Dxq/fo2TQd8ydeeaYtpA9Wn7eLR6i0D0222BuDkDl
clgC6IQqZghxKDJaNKSVCu9gDGrbxa2XRuCG4gIFwH/LadTbe7LkQokUiT64i+jKASPIZTl6Qyf2
o4KdJQKE4pVX2xt2m2w5omK1wEMPzGS/FxsehR0O1uWoVWgjTGzreamZ+jJOyrNLphF0SRadvil2
IuJmrod4Po/xGqaa9i0Vuuoe6FKJOYEkaC59xSILRJT51rS1ugRZVty6vspgFgbvc9haTn2pmhb7
7MgY+BYNKj56VUxcjCVeHLtfz37mCxSQrI4vNZUJQR3rfAqrxQSPncpic2UcQCGDlbwK3X6v1oXk
ntgqQpYrbDDtSmaPmDG262p4MYcx6lNjnJYgJrRhgi7aC9ZAn/6uA+ItyPC4lgzcEUmGwHknFZja
OCuL9lcGDop6u+j33B+aJP7IC0k61YRf6QOcA5PCbY9Z2zyoQq9ACk5m54ljDaNzyL3KZsGsV9T3
M7TWsXcJ67KVMG8LJmL7XHGZUkuOcj9KR5z8edQSgrcZon0f1hZRF01wgJB/bQSGv8BRr60rnZtD
rg7BENt87OJNvIylbX6wXFY/6iDuzrwb/bO/bd5zURC8xLVpB+uOpRNhuVMs1sHfXVf8PRuUT2bZ
kRYwiu0PbOPrnWeW+SAcWp0dL5PDqbp67pRgkyOQaSUC4QYwNYUJnF50aSe1MD0heY7SL1r0S+wu
bUo5xKhB1rP53pP8ck80ACkfw7w+C4ekysRIbrQpHKajqTd5NosfP29WFzwQLCCeaeite8bO/p0D
GY7tgy+6u9gD3KbyZFcfcaWHhOEudXPXASo7ycJopbz3m0Z+U1o7Jx+2gJYzX6ZjRdrLEW8TN/+q
MQey73HcbeUwnwpmSXdRl837iEPvhyDt+CUKuoWRSIdD3GOkvGfj3ZAU7cSNPK843KoqPrmsZsFh
kpF7MxVV/9UIBQWtMGTsBGzmUeiIty+zQ7ke/Nie8lPU1+ol1G792cbsCgTUWalrSWxRBj/vXsMd
yN1kGH/2Bufl1tnmicQ5cR85/4jOs6sYajES3KF9ufS1rJq8VZE3APEIggmyDSy3qCYSS0jJh9Pz
s+FuqVAoO+nFl4Zgi8+sjyV8wkXheMhl4NwvYzi/GWX/XDevfHMCp3gKh6J+CIJC7XOX3s+ux+aE
0htc0aNMygKcgOTTKJMnWfkEpWWEqKBcqY9zi9E3MFn+nhW2OxwG+mrC/ypAdUilj9E6LyVS3lfb
WcXrbEYrtRa/ujJewHjqjM0h9EDZ8j6ayLwibOYnF2/4I7AAs1ee1AeGGg7IvBjnW2Hp9dtoLfnd
uA3VAeO9g5egZ6ihTiRfMk5M2pLwSf/cuKT5rGlM2HmFab0k6vh7VfWuvK+4rArcHbNQhq0TIMvN
bq5VOzNBtEKR3eyi7pkfNKzQGJ+A1kq/SoiXaJvXiLaH45DXOWZ2aBcEL/F2QVi0j3RRmyAXIysG
jEh0z5u5IXvWDSeBS1fwwP2KW3TXBw3M2hW5kj1/6UZkQ071y9LWNNqgh54skJ3+1/8/fvLfsif/
yLUd8hmoIWRxqJu5txhETeEP/rsf/UcsLIC+U+dl4VzA8H4aR4c7albn8Hc//OP3+Z9YWEv9k16p
3Ys/Bu+0Uo0Z/iOc+l8CZ//J3P6fn+xZeY1lA48pwswCN0MSp23j/Q8/ClZt4xf8u9/gj6RqsIGg
JAnRJW+29hI49GMXOtN/5CL/29f6R1A1mQRtOK/SvfBgflVmuXTa/o9A3n/70X8k1tMgO2HTdM4F
ux/2pqNphr/cbfLn5mPLgbSoay0ujJc+mQ8hxtiz/Lsn5s/Nx7mVMaTVtXvJzfjAnOGVGuM/soP/
5SNx/ghwXTMgHxAzvsrZwnicP1s18PJfPSZ/7j0OZhvuwQX579vsuz+s7yHHzF/+7D/eUBQ8mA0v
HBlHEUDj9c65tP4ywd/54wX1PCyGLvjlpYAP33ul6xGnEum//DL/CGsGBY9wRmHrp0zHsFOngDx/
l7/+57rjVklCBkohGWsQevXmVet/fNofn+r/I2Da+eOd1E5vF3YVyksAR2Ax7WMTKiX4kJbkoP7l
tgrnj7fTJ21VQNzwhzj1b0+2D/ha93/1JNrx/33kLvUYVcbp5KWJo/da94/wSr//7kd/JFX/z5n7
fzg7s+XIkfRKv4qs7tGCY4dM3RcBxB5kcCeTNzBmJol9hwNwPP18KLVGqtSYaSzNui9YTG6IgONf
zvlO3JpDXjKjOlHPXHXa53r8vcyUX/OO51Z282im6qTD9PbmO1vlv8fo/jXtGHRaius3VqeYZLjQ
EmtGhR9Pv/cG13+5Nd1G6C07ipnb3jOvbP7bI+pB+Zsv5S83Z9Kjk+09OZ2caTz3It7rdXb/ey/l
L3cmr+TS8pQcTxV1HiE433p3+M0rbvz1XeKZYOwG0Y+niEDBLaIRe+u2yvjNK/7L7ZmOAuc2QpST
UFl0282MDaCvp7/31NR/uS9zQAStbaK77FfPcyOdzyiyf+s3F78mH2dMnLBGAT61E4xDvlbTl5VW
/r8cW+t74n8eW+LX6ONOKxsK+WWAjYjcYkLEg7hN/NZLKn4NP/b8PsmBb5YkdbgIz+NLZ9Ufv/NG
FL+GH2tx7+Vj3LWnFkPT1ixyd9MK4FS/991/uT+teLYhKQPg5gAHeKDFz9mcTb/1CEJR+dc3OnmE
i2HnsjlFQqzWKpdGIgcL9Hu/+i93qCdcm29Z16e4WjygD+Mty8L6t6pa8Wv+cQXPJxPMKk4YG3JM
59FOYNj8zW/+yy0qiz4t5cjDLdWLJ0gldPCV/N9CUO0/8w/+X+/0X+5R7Ei6qTKbC4Pf88nQsn1t
yRfkDgg6GtLqhNDqVXzrHht3Oc01y5++Wi6255fLDjZC/II5Lz9mNitLN+p9+sx1T0GTGQx+/9Oe
dUIX0Teu4PQuWDxxH3WoUeANPMOJxCfZKfR1EsWcrQz71Coo5dP4w52Z4+DE2zB38e6mys+vhY4S
DxXWfIuzID25gJE2SaIdC2k9pp1/zQj7kdP4OquEIeGSoxGjzV4qfmzjVtr05FVVvhscPd4Oi+/v
8s5fR/LNfY5VYlvEUtwsWjIeBTok2zE3IMDVeZ7deLfQY/fPcOwPZtFN9QaLkvYTkq1LuIA9nlBG
nbwRwAfKOnPfQFW84KqEszpl4FCT9Oq3UXSF7bjV4378likDt97ghIqIzS3a9LPwurcFXcnRksVV
q8Z+x6pEYzZSzx+zT2Xg6OeSCU+rR417EBpwGfyBzOa8dAXW0kEBKZhHxIRaP2NSqExyEiDuYzax
NmUSXdJYIj6sz6IpjgwNqsfZi6K9rSEjcpBk34LhwqalkKuN0O0s4260zbvRs6cdDXiJAdKdcSZh
bg4qVoFbVm8ycDK/eM1SKw3TQdsLW5/vcmBN8MRuGx8YaFlnz0tRegHVWaV2LOIPsDeemjWkfq6w
A1Jvhn7h5SoEE3xn4SgJEDgC7ulmdcADD5E9T7wLhMFpmwl10fAN4uOyAxFHUeDx6reaabvswJ15
H0HJPDimQDBfuTvM2v0L49x004xso9GlSYH/hh3DE7KzFC8eIKkASIe+cyaWugEuUXxVjtGdPbN3
Z1QEVgsoGD3BYMIUb1o1XCJ/uK15M66I1a3ng5zbex1VFkyYyQ7KUR2Y712muHqeBrUXuSerbc2e
y7F8p3jokRRdlK3fZFAVtz3M2yBxfew3AgzkCC31jFNnCIZWfxYGJBMYvQg7i4x1h+2VOeo1VCMu
GnHHw7VqxXu473v25qsAxeOCNvLLR0YQli7eYpf531Fi7wlbNsyb2EGEx1WAbiv1z8Va7oeBBJ87
P3Z7aNx9BydHzBd27Wrv420uU1bbBpDjjVDzjSK2Cq6Hahe8fqwpWfQOo3mK58J+s6TE0dd5+iOI
BediTzW7Zgis5esEuYSLYE0Bm2dfPQJiubGZKRnPUS3h9dfH3HT0SwqelIFbr++k4d+1Wsaia8ou
4KmQHIqjYyJA8udx16+iGKxaYtva3UZaecZLoBD8pTGsF7z3eP95TwerTQU/x3yfQ7XZlVN6GnLz
zHrjuxuP3i24VkhEQ8edrZZmeVvSosDin6b2HoK9EdQTscNjm5xK3XS+gPQrcAngWglL8BFDO7ab
Lrt2TM2LbSCwCA056zuowzd26hteCEIbeR5kqS3yr0gLK9WsldV7kpDNgEqSiGyEFZ8iqrQM9kj7
kqZ6fhB9xXoW7+JlXKKXInVWr9OC5s5i7LYzyvqEWIh7A5CsL9cZYm3NyMkEwLcWU1saWQcU8x+Y
/cSLr9HEIb8mVxOBQhtqwLeIRk6zgo9H/WoDbdjOk9IQDDWRXA9lBJMezo7nBOfP1us7N/TyDu6L
G3e8FglGMZXq1aVXxRXkV3RD+sBV4whvKgawpqkhNDZi/JuY0i5EK4QCEvY34TSHKu8OvMG0a4z9
ZBe5CejeiD3M3JhB3ZXImOwWIhSmNW7nqF1+NpVV7/LezB9H1OgbavX4jdkgdB9nTrWgq6R2o9e+
2QeTHFAyFH4tf2jIdjoQMVX7FHXy0yuldtaZk597xWvJbkqeYg2+muIlDdvBXR6oKpYdIppmCTXk
rhvMC+OP0epoqEeHbCsNN4VeYmdRVvEu1KBIhiSwnum2sfUXVDiJ31WQx7u7YcJVlg+kopnWEKOI
62ZeGqt2fAjX/jsz3figD236WujmUJ9GzRpVMAAlvmTT6LuB6Q/ful6rLiY87NNYTrF7yntPsSNz
hg8JTSOo/GFBQGbZT3hr0bINuOlY6pchrA7sUQB3sTLAUxHCAx0Bo+jgI6vZL3kdX8ZiOo626E5j
5bihxcjmnt3FsyUHEnbSWOzhq1x68ly2pt1LN1BlfMfgl7CdxZITerHMTHYO+RVj7TvuWQOA3b67
pGwE+dzFe7tx4VP53dOYFOJV53VFm15iH4KvUFuN3TwDI1pk6LE9NkMvM9y3Ylwp5q2ue7dtuRwA
DKuDZaNUnIky2LfobU0Yx/lHnCcobQAXVqymzS84Ed5D3bGWHor0p6mzAw1KaKJvUlX62ZvT6cG0
fQKqNL5+nHNUNRBC3GxDYVMESSoHfAwpIIesEONVk2g2ZFSCW3IHz2SXZzxhORLHGBAavkk3eXbb
BgV1VrIrr+wSzKU1i61v4Koyy4GdHvS6azaMy52lL3Qf7Bs51WIYgAWin13TF25GIgNqM5bmxtwG
pV50PLdqU1ywGPnooZuqP8fJDH+JkCF5P+Hie6pZVlyQ5FfPuH/kdrDN+CWnJKZKkM007Ei4UQfU
XXN9ygWJNrowE5vkpJ59qEwqDqKsqDdTQwetLRaOBCvRkHz42zRqwcI7ygyn2rqZIL8id0Bnn0/F
s9VHE9j96J6FliZw43TF3uBxSnEHfMWU/AR0YAgM0/Y5ohoLUL5WdyrOeOVKV/uPCMN//TH/W/xZ
3/1Hxdn/49/5+EeNjAifwPDLh/94qkv+9+/r1/zff/PXr/jH/rO+/Sg/+1//0V++hu/7z58bfgwf
f/lgW7F6V/fys1MPn70shj+/P7/h+i//fz/5L59/fpcn1Xz+/Y8ftayG9bvFaV398c9PHX/+/Q+x
Bn/963///v/85PoH/P2PMwohtfTDx//8os+Pfvj7H57+N8PwbdcRAvGr7625l9Pn+hnH/5tB8WDZ
vmd6OG/X0TGs9CH5+x+WyaccD+SI7v3np/parp8y/b8J13DhW2JyobynE/jPX+4vL89/vVz/Usny
rk6roedn/qVBJhrCNT1XN01+mIcUU/9lPIH8irLci9vD2ALQw4dCBFPZ+NsFuTUFTib/l3bf1P/s
7P+rU1l/pIO60IIJ4Pqmaf6ZZfff5mY0DXnTOFZyIGKQZQVPZOCZESy2SBrGAfIvkmCnsLRboJzy
kJvddGQPCuKiXqnMqmrOGMmKn0VjaNcCbv2diPJHB4sdfYKltVtI3uI4FMZkopOXw02W5d0XGmWB
kKoj8AphvPU5jkSO4B0HEyBlaT3llUJiMPcJ5k9wGd2+nM0XJC+NvuE5m95RlqKn7+0UPbaPO+IN
lWv0Q7S+dspGj902K4acVemoRdeqFAAasGATaKBzVNQ8RCCA7IDc3+IsVoQBDbbx2qSZ9SlSWGA9
DuqdTqEA/t+fj+3sdqhamLtul9517svEXc97Y9l2gOBek3Tsj3aqe2+eM32NfoPyMx2xpuu2YQ1h
bsZ6FUqpJ0+2WxUnADzMhIep/dGXpQMjqADiOCdX4udcvAnKSMMY6Bi4ou9IzFdLDs9V3vBscM0s
3bnQjK3eyXbSzS60mlh8inGbpJRhWey8DtqPvi2vnjdrm9Yu5Dv6ay3MsF9uvKbEkTnF73Cz7Nt0
uRHWIe6cz2kYdHwM4kGBmkc3/4YVyw00jAwbB8GmkxjLJkZeQtuJUXYGH7FUdM0VEV6sY7vvWOmD
BIJb6yMNa7K6+JamPa1cB9DdS9IbuzG7rb2grKnKcwef99HNW/ViDRKair2tDLWJ4uXglCZXcdpa
ujoUJI5gFE9PiRNbp6qKf06gEsfMT4NcRjQH7bvIkKuonM0RGtw2w2lDIwQqvCZWq/A+VxhXanb3
0ujrw4CmQzY+OkbL2zi9b2ODL+HnmZG/kaU65FPy5rv6S2JD0aEL4m1IaJp3QFC8dZIIKTTElaPl
9Hm6EYKMMz3pNYywykUr7y7wlZfM+NF4ugerIMLAWoL8TMd7pjoo1ulhM+Ifjj5p0roF3oJ6IQVG
38mwRHu0zQyI0BurVMk+shEGEqKUEgRiuBvHyh8WIyl3zCu5YO2UwXbVnY09NUOAz0E7IxMEQmZH
uFgivMLnyZYPKRD01WXkbU3PhwKqDTgv8zIZQZ7aN1NnPTqTod5M2573eItg4a6RRPWKVQFna0fp
QLPCLbb0ZfQiY7N8HewHO1GQDbuB9rhw/MexQN/geHgUQhh43R2Jr9kWJUZ7NK1VlauBEuYVGbvn
xZk3GSCl0NIrCBelKBgZNFjHMyG+3GiESahHtFGuPIBejaGQQaetYfUEYgAZuBny7B5xbHMy0NQG
3uSbH5qbVaHWzOfZEBdD0pdjinyYYhTVreurY9S3zo2vR/HORkZQVBwh7twRJsBoHa06+TSdxERH
aNGHjYcTBTvkX8h9TBZDw8TaKf3bTlfDwR7dgwYXj1jD21xpiOWzipI+b8D5FNeiKr/wjbGmj9uF
d7/NaeMRaaVPz/ho9QA2FEeOOvKbzjeYrF9J/wzn1MuuRdZ+w5e7BGU3nvopfRSSCxmPIP2bMSiq
+UQK6JEg1G1RoFOP7jHb3hZqPlFUbuErvagCOwVKguhWiXk1tbxDwgUUmyC4B4rxgl42NFcpklN9
akmLvTVJnfzGn5flUKh2D9kMSBk9Sevr3xynjc+ZTLMHM/3T5M7t7g5aILqMaDHthixEccGUaJxR
zPbhYHmQYet9tEgzLPWlD7hbeceDHBrjknC3ZltrKQI1YllcB9qTZqE59nKXSMaCFCmvQidrV8Gg
g/Ve5uSg60+QY9ODkPrCaZCezG55Q6kFknbI5b4toX/1yn7TU/nqMLVRLkJ9B04/LxgxtSt8ghI3
PaPsWTYw8L7lbf9NaSgFe86WEHY7KhbMzKYakSKnVn/Ai/ZglooBg9W1V9jyZzbG2yTpqmAl4z/h
WH4tQcVfMG3ez/qbVq8HYiT3/dBAriPWdAY/GAHuFZ53Q1kbmJ3GY8Z3rtnYUN/lK28O6CGYerVr
HJndWqMcTmXLLeTn7wb6yBXOve2aUYV51AzvyiiLjeWJL7NQ5vusrSPb2j462PywCYxvPj1ugNfs
nckD7WWE/IZ0qDdoNJ3Va9fZKRVv4KR5sMV+8quTM3yxn+lfuDs4CFNH3c6rdA0vTLXPsx4HJJEt
dj/tY91H75W0t5Zp3S2w2CtG9c80hdTMeXbsidcKmSPjWBxN9zXSp/PSowMXafyaTNrZmdE0W+a0
QXA+wjeV44kCe9r1TWsEiJvt55Ie7s4crPJu6cTeszLw6FqEqxUzKmon8kEQ6jOJy40Nzzxrn0Tu
cXScbWIVw/riAWp1V+AbkhsjhQgQxKAXNzVc87R1xQF7xLAvSGnJU8D8SYqO2mbWQ3NQoqiu3b3X
NK+Fb0yXKisekLiCIlPm2YHVuYcu+j1v2nfpT2E7KpR8CVFbEHaWXRJ3tzgmNqZhXvE/4M/MC7Uj
m2WfuQAJalt8Dbl3JMIrwddCHqXrjBY/ywN0ychmiEoRRrm4b9saZTYMj02btc8NKF/B4Io+s3Vv
6sY1HjH+G7t6jtMg6QoZ1t2oXzBTkzrGRE2bK+Mh1tvqEk0osKB5ZGEPt/awzHrz0prtAvJEbp0G
UnE8DRiI3YMBvqheCFdrRukHDVHH4M9A/nrp1pGpFTYksl/XUFbipndVw5LNgf/l6+RH+xri8lqU
e0PTMLARREB0EyFFSJGKKaEcaOGK5njC97jh91D5dnlcT8CSlj60Bv21sWUWCqPdGzU7AWWK3ezw
ZDK85tay0qdILhZA3eZG80cuIXGxAaQqL9BHDTBrPTTbkUa/5awOkCtB7FpIfPEw/IOSuE/piTcD
UYg8xYvQQqcJxrXYJVZUwKy8RpCwthIQxNb1o2ORI2IkAGzYFMR/qQhamNXrj502XxybHY4mxK0R
Q/EWVetfGmBx5Ebor7VAZVjNzCs7oReHieCfbUw9chM7VE3SvU1h1nupfyAbCP7QRLEwSUUKiTs+
RRWPLGhI7yPdxbHXcFKWY/JQJMbWXaR1ju0Uub6GontjJLF+xFAI3V8ncLxChPcKbKkL2Aa8cM8c
hKDrBh8YwgzMPjMdanuapO7BtjLyYZXkLZca3yXrl4clae97wWWzsLdteyoslm/QDEoOX7w6nvZI
QYqTLiL4CwnexsqdfRUnXzVe2HutxNw2j9XNQFbSgg10ssDHwtv9s+zBnzRoaqdD8NkJXEk7XPRH
DZmqs+BDAcd4MBb5Xg4GsHuyg7cz/cLO9OfkY3IdayeZ/exApXdMpBpnPDhGDYOs0Zf3Hh7dxk7m
aJ/G5nBOB51h9ELBBpWQ9t2rxLPfOj/MyOiZyg6IoaFPUkGSN5h10NCCVouHR3Bg6MlNv1LXduy+
McKZJ9y+hXi37JoEQpzbKIDz5i5FMQpAd9lTgB0H0T66rrqkqdK2rJnaxxLzxNYVnv1TZqAButqu
LlqOQmuMRRbmhAjgWwVajlN5OQC0hCw0tMbnkJURae1+15+Yt5zUKL56z/whcBGEqD/OfYHnNGrf
bcI37+qmaABh9u6+9E1iPe0vc+KpkVjmHQT11yFeTWltaR3sun4p197EqRyyxHoCLLjYIwwe43vS
lwfylZcbisS9S03tZrh92C7LDRyFc6XpuFkBGmxbrLQbbB5jMKYIDyuOm9L8TDqHon3oDzNctiOc
SOtOYySeFHejbyZgDNmnDFDB7rN8AK2f8P631YOXmk+Sy31j+zr/J4tK/8BksVqAf4qoEXeFhPPT
5uplyfrvnZcxmDdvRUtULMT9+S5yW/BrkOdXYXwaOm5F0WExh4tUzECFJML5TFTldDKpYu4WkqOv
RIQsW/xlydmOfdwkLrV949YtY3GS7eUkdu3UfkU+SSqiuimXtIFy0GzjnEBeYlmusVym0OqY4fEz
TMgpGHwnGU1vJmZ2OP3a+ETfiBy7hq1PIyu/UvzMT1Ediwd7rKafZtogvgaidms0uoHvSsC3JKzI
uCQRznyY4ZIAyjaVVF5j85Yo2e6zyDB/pPZITpRjGBTjxhyOjXZPBJJxXNJ8B9DT38UsGqXZfDn4
Z3rLgncBh35DrvRLAjtjn48+cMix+WaJBcV+tIRgQ3nWdYSGluCRwhFyFXiAbDnaxI05mREW61Ut
VhgLeFexMuzoFXWf8F1jvOB+Osoxw8Oux/J21ONmZ01OE8btHCJjI4EwkuLgpv2PwVqyVSMbGr6J
j8yRG61l3ZQKuKqosNqN7CfEpKMgJjY9EkXc7xNVuGdDfjerb04WXwjTpHdgXGrygNnYXdLfNL68
IVt258H7w8Optm28fKsWpngb8Dft1V8F95YzbZvJtF69KXu0Lb9kaYeUUfcmcZxK9b1MuBmBn1Q/
86h7tNt557YmT+yMkB++FFsfVjVwA7eEM9IdHDN50AjMqHPoBqsfqTkq2zE+JoaNgKjEa9IRBJyM
t/SpS0A4yCeAsN3cc1wCC6WR6+jcLIicotQVcanaAIrbHPAd98EyIufP0OjsF81ZOVRud4GyOgcE
AyMsNnRvZ8syKFRzBS+wK7iMj43D9KQ0nIP0CKmrl/JYQcTXbUqYabHnE1sVVhHEbr3OxN8E4DdJ
93LbUhAqY5MWPQzm3aw8MxAEwZ5MDMU6VbN/k+GH2OS12e7hptyn9CTf89icd8CyrWCwpvzJr9Di
I4anQXBiqdLdZNQ4iBrWHGIqo0ffb8BGRoVbbBmVjZe5NZqncpDDRVdd0oE/wcSDoCp5gFLhbEGD
TTtayXo/+TnSf/xDBx/nSGh7uQaywRDmzvJ49sPdJktQyUuhtXYU9rHFnSvcadxEw/jYdIt3joXT
HW19oEQxCb5OknobS7s4K5W/mvZ4N7AfZM2lBHSlsXts3eYyrkDygTsYRiDIZtw/ubfV3Mk/w204
jTKeAlGb8xEIgLXXSBEJmN5lO3324BVPIn2JMOSGRl1re+no408ro6LZAsPcuLOJ7ZpnaltwwSkB
6FtFYrySXUex2Tp5EzZwKjdzWr3PUbzHfrOpPBh0GMRProPp3J5S4Lqj1AOnxzEvhYyCFu/vqZxn
P0QIaOy1pfReVKtek5kyrSic+jBRh4W2ya3tS+0dkDGBBo3xVKvhPBh5tZcdYxkY3RtHRfUNy0bJ
fNoBdsQ8p8K4wxnD0osWFbBm46TPPUea17UGD9WquJHxz9ExeRTFI1tT6VVHPSPvsCHpekNA87Mu
GyusgQ5uYo8AXQam6qgLH3ILj4EELF+gNXC8NsKhmx8yfw/bFjA+MMhLzZ6gT+JxpxK094RZEs2A
hWK/qOZi8LAxMh+qsYVuXzr+Lbv2Egtc+X1mB7Qj6Hxga08ZhZv0pPUrNEtidV1skACT9iOOqvtI
6z9lke+geT65TZa8dL5NtHfLMN3GU4YPITXu9Tm+K3Tbf/FGGGT2VEzrDAyflWbYYT0n2s9aoL3w
PPvZdWexIRnJJJ7M3cWZdzaJF1mgiYfU8ypUVg4Lj72wn7JWg2/xKEbjWtbzTVokyVb24oEqNdng
m9HPjeO9tCvMdE5pis34sqr+y3jd2jfenes6bwilH7JZHXnu38qBiF0QeWTdho1hHaBXmYGh6o3r
GYG1EOXrTE9Rga1p4zpzC7VDf3Bbe31LMf9yYPtuRh4T3OMJ3axJgRYT8QzQIvmIrJnB4dDMGdLP
NP4WJ1Ajpj5RnFAi3vVmT0U2IBcgDjbdFMuD6GPtIyqy5GZRVUhEdXJqJx2vI/5KwXT0s6l56gyy
PNlE02yAuldBiwNhF+U/y7k60gQKErYV/de4AzFvb+FyvEAwxSlVVZ9WQvTlFMVtUGsFZNfK2gE2
rZ7SLh5JwPTctfQky93HWaoMc7idiT3AQI3EoHTnpwb+HV1RN77yJ9bH2rTemPDy21UEuJQuWZfa
VFf7yPUJuu685LNS0wpPMlmd8ejCzbtbr0jYMi4A6c84AYLt09QwptIJdWBs6I4hBk/wCXA4IQVz
jRJVXc2VZ5LBSzNMjnTmeuPeFP4+r7qfzGGSrSjwh5r2MAJCZj0Lk4Ah8JSP7y3nIbqn+gmu09Hp
qwdEuffFqNi3KxfZBkj9jY/5sFTz3ZpxfzumUgvh80T7btanUE5W+SDL1HggCROvWpXurSn6Vjfx
jeT9uylM7QGvtXF2+yW5d5HODa7tb7RMHSfSp9DQaYGvkA9lMSETfaox8SqrbSLGUzcOW6Ka7Wct
TtzvzWQTrhgD/KCZVQwf/YujT911wnjOJLdjadh8l0sEvUPuRS3d3RLx4DR8AAIAt1DtvDM9fiaH
4AuZCmtsP2pv6wocN8bSqbG6C7sWN7RFM99XRgEYBZA+aGS35fHVaG2QMkXZdggMiQORw0FjEpz6
3UB/qaa7tqzPY5+RgxNPJX3ENBx9QlsxQp3KPEWMaI/sfzVIUz4AUgHDKsQaCPA1YtSUR5cE+m/o
2lmA+AYYgmjftbZqt2CAjhS0kLXYDZz4C8dboEWhDdE36IxobYQmmLkFoEbYBA+AUGGATJVGfd5O
z1rUyLNfL6d4jPJz7ZWEDdg0UEmdPyersTOxjTH0/dl96ru1EiDgOl8dyv3iHYC1vy9TEd8Zpr2P
Wvu29Un10VB7qNz4SNzhzlDqCzHINkqlFy65fnKKlJmbwobpMHz+qiJx33fiPDDQ9PUGQt0Q7dqV
rGr2X5Z0/TAC5INGk6mM2esPg2Vc23YZnlIJZmqDH7AJRSG7EK4W10Yrwp4w+Z+lR+apPTzZ1Cow
SlTIhaAb9WxyzF0XslKtDTdEeOj7wUBAEZNmzj1bkUzTdghIGmtv5wPn2oRtt+0JKmkj4xDHlCtR
vVxzCLKMWQnTRfMRDO63AZzIBb4L+SD1FBD3sStcBuYOheejg0DiDmCxuW0jupYSAMe16NKzbjXr
dIv2BS84oy4DwUEpHwvDvY0IPpxBKVN9l5LFS3GQeV3vm6g/EcxJbt/MuC7nQNLlvetcE+EQftbr
MbGd7YoJydagUvNOaxHM+9JfiKBn7NFWSEsohCGOzFtjMpYTOSp9wCrD2RHtXYcDnjSL7LTe1440
poxWbPVZmdmn2TmkZRn5PY/JgtgBiPE1ypfCbQ/ktweT+QJ6Tf9imJbTK3j5lo4v/fSk9i2i+tl0
rbAg2qIg6glJCfqRQiFP91Oh3Wt23GBQbY9Djkm5IfRwPzbucUb8BqDflPXFcwggtBmsD4MuNkBG
6BpEWu2bBAkNOUM33VJUVw5vHGcgRQ+GPUYXm4nfAfs1mDpfdT2TprcqM+KTZHKjb5LZfG5o2zeJ
mZ2d2iHQDFEH6awsH4ahvdBPEOZoPsYpWzQu6+PoIM/pHkWVhDC5SQJCz/aQiIFw5jROt51qwsjr
wK4kCZkt1DMJXrewkVn0UQ7K2apmnLetb7RbA9/aATg9h9s0dy9yLgqGYZPVPupKyif2tJcmk1dj
SN1PesoHhA7iRg5TWt7a7QDJ37UT0FGGfaypmOZ1hakQaxAoED0Qp4GtlV+BIZC9cDbNlYkvU5EQ
v+4H2hLG9givzAWtYBWKKDIoUUz4xwPrAVD3rfXYkMjLTHLh1MR16Q+co7Vrf2iWfusCfdLFxav0
0CoJn5jbgm6EpAMtGEFvbUit/k7AOnf6vLwhmlP7oSsfmMhyBEgGt+nIACxpH8jbgjFYlnd+UR9M
8uiiyQS4MHj6Nm/Mg58/p1kTMg574CjUgp7QOniI8VNlcO/M2QwfRIykyHnDz9SLBpo7M3+hEaBL
HbPdKPNQB0bJY7G8p88Lok6gvGxiVghatqYDEa2tjY9jThqOCbEPqfZuHuuD1gg/QIV/VUMLGyxF
zlXkU7BkEauOePnhUa2d4uKHGLp4x/FnNwGdKBsTvblVfa7tNa3UbtVg78YlvWmr2cd3zAaBWJMY
0eeI7T2To3fMO83EfrvcYpfuyGaz+O/JEJEJ5MOvoHbalJO+K+0Wgmr/quPAQkdn24HWQ9GoWToq
y8EdnKU0Qr2T79MVSdL7nX1KljnA9+q/6Oh8cSCDHsjNcQccuJGoeGrjfmDNu+FJY2yJMmYeiO8+
UNIVNP1AfwB4EV51zSXD7GTMwoVGaM10tla+6GQSFZXogF4mUri9RiDk6yLaRIO5FCBlxgeaiefd
8szHSCcsbx78UxKjKhrdMmCumIbEz9zQ0gOYqp2DM9cN541cI5iUuKA6/Sp7gznFTGFSVCxCHKAY
so6s0PeW5GjCWqTyAfO5GyeZkEU8x/Cz3MnYdV5uEVs1i2MVUd+wc4rgeFLLE0ddFvndkDVgS9rM
eGbreo5hSzvQOXo3u+NJCUfC9XiTlPMFDY7KmZHgfN2kfs/trzR9TwvCnwvMpKz05pthS+PRjsu3
kbzbO2SrKRglrK0lXBQ33y45Ur0WCRUCQyUioHqWd69l6TVZKVuVZRBgPqOQjaZGvXcOrXoPefuM
aOyFCW0TUpRqQaK56dlMk4Rd05SE45I85NCQSE+MPgzNuiVQiFyoN15UmLRUJXaVEMmGVnQVkSHv
fc54qk1GttVdxQSmtA/UlpcFRWWv5Ilmnr0PIS9RT/QjK9ErtusHRbjMQyt1ZhclDdIw7+uceUNh
IzBYNrizv61ZvESAwKskVEvlOaTcAW2SmuIf0vyQTssaOcU+wJAyY5v5w7bAwVEUkUDRquXeA7VQ
Z5kJCcdfDr4ApZS0443noLJNTyvmMjGJDsua8yzLbancISRpOX5Ia+MnFqfpRptJV/zzV87VT38p
wtHqQzhkYBDrjsNITndEcCSc4iOkfrzfWvKjmer/w9yZLbeNbVv2V+oDDirQbgCv7CmSEqhefkFY
jdH3Pb6+Bpw3bjlxLSmKT3Ue8oSVThACsbu15hzzyRO7dGi3yH6rieezBGH84togNnM4CyMpH2zy
lM7exBNuHP4XJzuFip9NcLkkS9RCdGlvR9DKAYO2Sw8GxQqVwQvAnNuygAdc6Ndx3/8gvpm6NUqd
ErQ01Ow14SG3IRFhV7rb2AudYHUj53l0g6sdSo2mRlbcEOyRbX+XVpPcojppG1DuDdpLQDSg2RnS
ylSFvLLlglnVxntOsk3zOKSdvRKdrfNnN33sZPz0riH56ObNQ2DUp74h/UrEb5BeztJQMipZnE4a
KaSeRBR71Atlia9/IzSQOsT2LEozyVEuBo+1qXBcQ694KpClmxj/kZJI+S+wMHQrW1tCf2L6CsZH
6blW85R8ZRfc48D2P9MQ2JtpQMlOIic0JSdshTa43EAl6e6RgiKEIy/X3ldFRkIOdiprH5SF9qSr
PXqKQbQe9A5VOsH4oidBmIIAaQPNLwe7EyYvoYJqpQc2zuKbietSR+qxDTDzs65JoM8C80yoXnoK
KwqLm1BwxO41jXc5U+vr1Kj9o9cIybFbtXqJQ9O4QR9vv7ttCEQOvnN0nBTOG3ecMnqHogE1kkcZ
91X4yZ4WpLsGpKUdiFizQACQnH5ftQYsafJh6AAz9E2CNJeJEY+0SgaxHWQjetfF2C01tKvyAmta
us1CjQy92Pa7bRPAgWw0sCAyLyMoHAIA4zzVnj116t5i4r02DZ2tjlkab30PbV9TMDY0EKKJatzE
NInI0d7BGbo2siI88rTyI1gj7Qe2ftkZW/LaakXL4Oq07HMwzIeelCxd1LZLApfH7TDUk4R2MG41
q1HeE2HIawWSCIRtd2D3V20tkVDz55B7dGPxZBv1I7oBlWYqOMygKzaF3upAtLK9KZ9kG6m3zrvA
GxT+CInGoQfuGH1yl0r9ExFp6qI3fHPb51AmbD2f2qzi1o2VYR3yP1DuhPf8Sr3Ou0lD2CTLtneP
NkLi60GGZR2TC7akGWIWG5dwmGMqP1S55XWrivQ48BuQS5FuoeyV2mo5hAXBBppP76FQiC9NyHEm
mbE/4AM4yKrlLekP2U7mVYDsWcs0ibCbrJsGW0XnFwXXu64S/EkNAJWMityAlYEk+DL+Eagca9u+
xbgI9XcN8EM7WwN1B1jn8DbrcAf7uqVKB3yC1qEg0IAjBYIHhbOAZSr3fhYDPCpzbppZmp6AGlQh
PTkr+PCLqr4ZKkWpd12eoZ5Py5ACzj/7bGNVxb7+0hp9izYkp4Ng6G9tYi7NxEh2UFfgyo6tdyVM
CGC02DgXy1Z8BRr0t56fuLza764QqEn7NhqsJ3i0YBONgma1OUgkAJnJGY70SNRAIg14+WyCfS06
FxSNh8VYsYX2RgH5cuDQs2jqMgVc36jpmxflybqRivZgdtW4ydUg3oLygzMCehhB+CA/jSNE0ab8
YWr2Hp23caQKwboP0l/8HALPOpTQQ1nmhvREkU/Q5YyDIzQK49RAQoHzbrp8vbZExUFXHiTIHe6K
Km17BHGTvYfDUO0UMqA1DgiiZpkuDx40YIg8Upidcg0rGHGPzTu5ENGdIZrmuVcL2PB63gBYochJ
wV7tRrddQYU173tVdLugKYMdZSsgw159m8ZdeSYHRzkUDPx9rwzZvmayPqRE3h3tQEdyZBhutNGq
pAeemErvfoViq4wa71UOLHkXqHlHZ0/uNRblOiB4nMiR29RXCwB1Y9Ku46p3b/D+qBvwoDQnIoK+
5JpEiBHRCCev+EYJ+OZrEprZTa85ZJuPrYKdRQLFve8iCjWJcPNzmRfoWASqF90slLtBSfy9UZPj
XHkceMjJGvOblALKrokHUKtV22kLVfN+xrlC7UKBDNdEXb43Qj1+QoVXLPW6tLln472SwDoYeZGf
ZEUpDwr8/gdaBzADIQKSptP4N8izIHegAsJOaeCY2KdejXWiSfN7IHX9idDIbullJ6RrfN+KLC3d
UYud0Q7al7Ie4o86s5H0l5ZGz01DvkOxQfbb56AiAG4pJOj8iuJTVk6bX74xkBsGmWVNIbeH4ohk
zkhEeKvqWovsO0Em0rfhuY0h86GrSsJd2Cg5RJQucs9qxzRUyVNEapgqR8ZWhY8IcXk0UvcabKHv
4e1oOaRXOKILXGTcve29SLU5nFLbRBhGnWRRijLYy345bkDb40/r02ZD/lVzsLpSYnfoE8/euvzO
MczrQjJ7MiHc9lEqguTMlaIDxzzxaoiOPgzBpzowmjJRHtAJhFQeAVjd+JZwfLN60kMQSfBR9FUs
fJIOIM/u/EaxbmUqZjB+ZYgu/mi3pyQcxh+Aymj6RmPyYljurx7a0dnQhLry/VS6AaNqXCuuFO61
qEyu8ywDUZaV3rKVBSVAEH7HhDMGC3rirbGCuEjlIh+MLOxTxc793UjaFwWFJjm7pExvOy8JN6GS
0kQYMxNwbBUcyCqz113h1uuw0pakKiF6awb/WCkWr1QP+FfQNGPeIrQWA6T6bEe6d0NQW/fDM3qK
g0MBGK6savu1dXv3LvHU8qHz2piwj8J+Q4Ju/IpI7z735OfeVEZfdGs6X/GOxoKdL3jZ7R0tgGmH
BAL4XHLbwcpK8/g9GdvgkVRwKugAtg+2XUbXkl89hqRmLaUIamjY9NlyOuCsXbLfPaipWX/UFEwT
CWKcdzYm+c2gQfarEtBwLMJi05GpubcVSb0fjZZQvxCmMD4j9lkq+yfkVpxxc+sUjJm+y1StW3la
W/8il1ffDHLGZJJRqmMG5BYg/uS7hDSLm6btxSoNkmrlqjF1UgX1Hrwq+YbDrB/sJKpS5QJ9pnnr
KUxeVaLWmxC6DjG5Q2ksAvDE+9bPoA+0oma61ivU0Lw59XtttQWuGJUJLddperYUw/d0+ZqV7aHR
G21iW+22kDkfN+ZVbhr5psaygZ1+bI6EPofIXxujpWlHCAVQYPnZze1hTfeMFlx11kqPej5HWok3
aOUF/bmw7pRB8/APheM9EP0K30gX++RL6ZMYL03OQ6wj3mxT5RDScFjXOZI8HTIqc1IsbTKvqw5K
S9pMGmjaynbZ17UyjE9Y0cUuwoZJ1jXB9wfIvu2OnrK0QhHnrdIm654CtReLvLPlqcmH7Ak70rsW
CusM3zV563Pk4EsznmZancJKlcjvodGpdF7h/28N5MNQocHjxzF9HzZHVsCLyU6HIaS429rXicI2
JUPsjbR+H2Tz3BIa/0wxgGZTmT5ZGts+DUXU0Efhr7BQk20D8o0qmcB+h9enOFP1IDudGXeTFkb+
qMStuB5zTaIgq+V3NtHdnLylSH4A01qNCJPD4Wcv9ZQpK+qNQriGvGCNDD4STSWZLFaM8S5Aq7mM
hqR/zzXkCIoZyq/Uff1b2j4UhccsRV+VSU9BwyQbu4OPrCRu0ZhW7C8tTVwT0WOuGltqPgbDhSxW
Bb2qL/MilndyVdEwI/Nl1cr0cHjbcWZxCqa9jwxCHq8EcT6vimSNtx5Mw01D/NAk5+Ihkg6cr1TJ
M1aepTXreOjY5yQuqD1UacRi4xxeCCJWWTSkknNPeO57PD2aXNwSnSImZWfIL4d8DgxoobFLxJdy
6PyQk1XRjR4AKkJ/KftnnU8cvNrcqQGVzwUhDsbZkuiKVeXQPEhqLR70oI627ZjTfDX8mopBn4Mf
G9J+h0i9utLzMn1rdPaTYiAsPs6rZpuqY8R8X9gPZdKId8lla+sWw1bKfGUdc8GV1/Q4c8IM5T7+
WG8hJIo/bP39WzkypLWXUHYhF1rllIxzOU0s4xlZknfkhJERtYxlWfLCaRdJ2MlCsnr77NFxPmdl
EKw7E+WdF2fxLa6wH1aFinYY2atBb4/XDGkSp9ysp09SB8dwVMw7UvjoW5by1KavcoECC3k7B6TQ
2GhxFz57lbhSOsKGOHyERyOXxEub5+GqjergA+1WryP28uo9pqbhLiwVCZFwrahUy6lzOmGKnAkZ
gHSMYzemHK5V4S4I6gx4WTD+LBI/eDDqXLlhHkwxNwmhvOJ+t9+M2KpeUXIMe7yOYotRTXtjnJXP
Uc0ZKWpS907U4+gf3NJ/IUHF2NAXUE9mK4i+MOu6cfA8KU9JZNS3fVpFiD0lJqwoNW4Q8oBQzH1l
r0uhzESnvPZak9xXatd0K7MmbXxBJoS5zC1LI+8eAvyNbTftoTN15NABP7NLS9yPeiluExej2kIz
06xfKzk1JaKcGHQGr8gCC3h8E7pxRXu8pFFiUaW+FxGT16qhYMmRRJ00Xn1f0mbAyohFNXJr7wB3
OlmiGZHck5qAmO04A/ggbvtKIv+EKQvTtbzJwsw8UVVqmo0O9P9ZImLu6CISPhOXaDp9EKN4syVO
jgu4s8q9sEcokoKGwgKIHmlPnJjXWmN6d7LbWOtaLfWrthXVg4vm5oDlBVp3EdfPVI7hbOYNGhYN
FeaKOFNqrThS7rQgUhaWhQy3b8CPm4UZbIsuubPU+kY1JPfQdKRjYQQfD6YpJ0/5aODYgf6LbYeq
YIVdb4XbWkYpQBxBTr/kJ/m9pMvVgzX16dVwVxJEsVb6INxkKfqriErPfWyAbG0MY1y5ws8J+3SN
G6WWgj34vvYwBFx68AdiIEb01n5luksQeZz7RmSqCYUkqb/32CQfckUCG11p6oNu5zoWCSlxPKtw
j01uZ3dDYSTvOCBZQBK5DU66odDOrdAHrXUrFVObSTcX/ujJPzRESDdJ6aKOwSIJ79YwzqGiE90a
B/KPEOT0UdcTVjhwejeWh8O6KqXkBmtm6hRlHz5poVdvqqzxj3aaBDcdG4crWvSUmInjIPWa09iS
dbRae5YcrDn8W+s0MswbuzP7FWZ/775g5/SU55SrB+JUj2RXDJuwIP0GC3z4oqMq/uhSuloeMpul
GDUiWF092dgxriIg2Im41obK/CHKmHdfjyLsL0MARN+CLrCzQvyKgZeMxCyBhz9JHRrcwaiIqFYN
bU/5132R7TA+e5rVb3MYxc+joNqZZub4CoSIvJlIrw+h1Jm7Kp2kVDqAH+rIrbxoJEqHZAnxkhpS
+JYgSL03LHIs2hxX6ZBpUCnSkSVeC11H6tHVjCZoTJwaPWL4NF9ytKs/8BCHh05vwreujb11H5Uo
fXTDsJfsRgKm9sr2KbxqIYfphlnlNSk1ch51VUH5b1MjzL2k+6nEdvBeku/M7q7fYbknAo3+wxuy
8+oQNWG0dwNTEP0rGH+sphaE8tpu/Z9WkbVb3x5ZuwD8byjK1VcWpaIlsypdaAblqcLYsiTYvN3A
EtD2HT6UH2zV/Q8b3eKDir7V30qJbVzJlkeKkF3QVphcRzaSvcS7x15Oj75WJHunmaQzDiafqJm6
RRew67ccwLNTT3IpKRmY21dmI7DOCDPjuENCxkAcDosWYSAcNMw7pQhp2GEm87RO+Vmptv6YK6Le
9Y1CXIAI/HslyDja95VBYTKi8FJkPnKy3CP602703jEzU7z3pMaUq5RXdttBGedU4F4xyZMHRZfy
JkDT+EuyCsoeteJDi5A6/ENFEfBCKz25S8vEav33wEj1nUZU4EZF4UzHxU53SuhBgmXcsH1GUHVV
MCrZ3TRJtC+ngxOVkuHKKIv2zbVV98EjocOgGEtPrjet4r3UR3Nj+GjPVMK1V4Y8KLdj3E+hOlPZ
t+zLm/9oeHsHT1ftre558To0BLHFOnpGmlTqqywK+aVNjGHXZn13MzZq+JR7Xf+c1REWkVJGmnHs
1Sbfd8MQrrs6gIIMGBiTgG6vzALdMfaZYcryyBao2zNyKNCYYi/PtVeNTdQxxeGwDykoeYv/hFFh
l0DMvF3j2kSc5lr9KxzR2KBdZqpMgKQvEsjQH2zDm7VKOOlSIpdw3RREVVEzkbaEYlX7Cin2Kq/U
jMrV+FHSxCeLN0WS2SUd3ZsmFez7LEWji6on8X1D2zNew3OYnIApDeGk1nP6vHR5EGuyLTrKBhzS
IZL0Y9lNJ+Uo6q5iD3h1WGsBh2mPXotl9sHTaBKwveA9pEHF/ujMluJk1UHzKnzCB416QF5aRZDu
dd0rEVz5ZM5pqBVDrWiOSYGg3kIqRm4DQ6SqveAu6aVnEbOBrMtYvTJt2b/KgrJ66EcfNIuW6GcP
OxDwRZ3EernuN2E4+Of/aDWO91A3g101EtOlFZK9ySFC4EumHhXk6HhD5YEViuZ7PVkZavQGJC8Y
I4cJqajfPM9FOqpEOCI0UpYGMu553UxTBT+cdCnA/3Hc4DnWVg3Y/HzxnwDRTJ/JndiGbGy2oe8j
4qg4zf6nrnxh+Vrs73qkdE7oohqWxBCtFT3stgEnj22DH+gf9tB/eYz/ZZ79b9/y3Nt8Ct4wHWW/
6rlz+V9m55v8I72ry4+P+vQzn//N/y89zlCJPvc4X0+m5P91yMoPMFb/mKb/cUbzX/1jcsYk/b+h
r5g2zRBWJXsCy/1jclZUffIrWxaGRlunWcK/oZbxXyZnWWYGtmwSHhRb0bkc6/Bvk7P5vwWOaSgs
Klc0+ef/i8n5bxQwNpPqjNDXtQHlDLqUt7ZJ8anwICb4Fvj0P57Ff70Vf1qoP7v6DKBpCleWK4z5
5zQ0Xkja9UlNGTeXXXuybf/hka6UBqs2Z3eC2EIiErH5VAYskcsuPsOAaRztC2Jd3XMahz9y5ONU
CfGWXXbxGQZMa6uJ6M2dVx2bOwq4B7xl2jcUsOkO/6+FfMo4YPHlC51RwGxj1ClLxN4thQl33XRS
9jNOZaQstDcuYN5NHzEzxHd8gkS6gnerDE1/yLpoY8aye7rs4fDC//m1En6AvyO03DP1QMpauv5I
PDBj7r+H5l9ex8+ezQwEVtFHG4cgsM9mm7F/KtllGkpAgrcvf/PeTMPmL09/Trqts74fU0E73TPz
8RR3eb4rjQpOuRHULGCTTllpXiXZjLZf/0qfjLA5/ZZQAZApIKjOISmWI5JC6iQEhF528dnwJT+X
SElC9s6yJ3Ctt/EyK42nr6/9+5H87VHNxi9Emrwxq6Y9V4WyVgsqB2QyWe5erR+t8SEjlrdgcx3d
REW4xkeKXnIXN2+uuzfrDf/M7Df0Qt/8our0oX+7mdl4LzJlwhJX7bkB5t5hlhy9g4SBOTwJDp8G
wXhQ73oJ8Lu6b61nsyMtgSEbF+QIy8fExlj0z/8VrTH9nYSWnt+a9EmGtZT9mlzt3zy2z+50NnnI
VukmxDS3ZxqCe017HahVC56I1h8w/ykdTndcllKJjLHYSIQVADwgVr5fyilRClHxDbLv92D/2xOb
zTOIs0OpVAcacsnkabARGhcLKwGIJXhCWLUg51uUXM9ouqhNg8U/ZsPShIQdIkFzdXfR12jMxD6K
Nhh1FuyDvn5C5iej/H+AfgeTUAUpD84FUfXA98w9YbrPVqEjNArJYonlZVdmKh7R/E4hsRDGeIvE
3QgfoVQcK7n4FeT2MciTZ5s0KHWQTo0dPPeV9yBV0FbwzWPguOrYHZb+cLAU6WQ2CDx6v9rXrvZA
n+Q1SuRVR3EAm2n/A83J2o+Lle37h0aiO+m6O1xZKKHGa1H3d+wLSAdyt5SxD5LvoayRr6YnBkWc
QL/huiLHYNSVcyhVP4K0OKUwZNENFzsbaZYfxOdA2DQqJawuMSbvOH7spG5DSMK6NELK1zTB1bi/
MoL8Cr/xtmqLA3yKa01Jbyd9hddGKfoq16HYe+EsOJvDlS7xMAlGhaO2LHB+D5Viskhum1hNTsS7
6nSBNPLFv2U8fjYLzid2cHWmAd7VoWm9UYOS0kOy/vp1+uTSczoyTLYAB5SaO3rHCzHWAutk/nLZ
tWebLz1LIkvkWuEUGH0WvnCvLSu4/fran4yCOSC5lSrsaaZROOBzYDagZPbPIbaGG6oy9iWgcXYC
c1YyerjB1L2hcobOPjd6fBXKkfP1/X/23GczsllWio0jm9zagiS8Mc5uG3Rqq68v/tnDmT70j72j
ZPSWRKRghc/S6paSEVESqCJ5G6E9vPC9mc2PvWHZeSEUAGrS4IyShMZHpOU3c9xnD0f99/03Nha2
lj6f05msN7YBxq4rI/+yPYU8G760kcPK0uPKifv4xaSohOz84+sH/9mNzwZqYhMMLftN6Sio7aks
jdDFaGBfcnF9zks2LbJz2o5phxRWfWlz50Q9mxeNVX2OSyb4Ks2mEo8T9fbbGFNvIKr3m73Q35+K
bs/2WWQBD6GeBbWTVNY2LRFlV3Ryv5mMP7v4tJH4413XEFIUkcXFVdsF26aO+FRIX7zskc9GqWv0
JdZQi1mmoFOOvc1YhS5kpq+vDuTrL7syMGD/vvWkpXvSIVd0qPk1C3hF4N+iuyIKDzShfnV6cJXW
iD0Nqqo3X3/iZw9rNmorIYZRjqaHlUe/eJ+WWooi87JrzwatTYBx1KFUcdQyZ7a3YQFkur77+uKf
7Md0ezZoccoSWZTj4WhrM/2ZJob0MhIVuohb11qPBQzPiNcMkk2hXlumDQIADjEyS0O5ZctQ3KSt
4W5GQq0pcgntOpYthRAhEDGSUAyyNYfuSFPyHdMt9scpQPTr+/7sgc8mhCkeoO8luXbodX14Pd6J
pq2/ufbfD2O6Nb1Wf7z5LjmYpY2syFGJ09oRRgwSUTMfZeACoovLY4PHZR3ncrW/6HexZsv5WHeJ
nVLGc/BVLpRSjhZKDaLjsovP5ghTxTZVNhJL7SDcpVSa9aIC6fvN1f++IOrWbJJQNMxQuHtrB1dl
gIjOSA56VyerqlGUixZ03ZpNFU1oVHxuVDq+lHFi6IUOoAXF1GWPZ3q//vyuCy2nCG5VjlkT1+UZ
1bsYMD5+ffHfUR7/87BDXeXfV4fcNiQBOmAHsKW+l+sMJ1gXvJkqJmStyMd12LeYkSw/Im9Oteks
agQZ+DRPvr6BT0aJNZs6MjNmlhVl6YxJdZvl5aFJ7V+XXXo2b2RSqJdlUtdOZupvuay/08N8//rS
Yrq9vz222eBGPag17sQiC7O+2SvFICi5pzbnVQlTjocNdZXjNFiRY/skfF9fdQXqlYjJ6koCbAgD
CY+FPWLXwlXe3JlJKp0Ql7ubDmsAp5tBAgHl0qpOapZjNyq3oyridZpDW6Bpfl+0bgKrt4MRnFjq
upXGgqR431gwq6MkU+pkV1MtXyHzJlMRAhf0l6JAK2vkex/r0aIGz3Mt2fQ/aGpWK+ISrOeIIAZO
fsibNdyDdyg56meX9LErBV3Mitr+sB4s+a0ZIKPKnRmuhoh8bMDF+PpMgedB2M9mm6AmwRwEko94
0KBvX6H/FssiCS5cbczZgKgIEhyGPiscFBLRChs/So06+Wam+2RhNmfjga63pbdRmztAkpIljVpz
Eix9YDql5gADCP9u7pIsGnLyGDPf+2Zj+sksZc4m9LYkv9yTRe4wlftwBVIsS3ZS7Hu1/eYTPhlo
5mwKV+FPRsKSc8ct3aOUKNYiU0vlm0l2mkz/MhzM2RQeqV3mtsgfHCq3DTrJElGbbRLb60vDXhmk
6Jtv57NfYjaZkwuQ5LKpVE6VF6TZuz/kNLv/ekh/9g3MJvE+ICZ5gPXi4JTQXmDDJ7epPILjEZG8
+vojPrv72Vw3jEWUmsGQO2AHjziQ3sPIevr60p/d/WyuK/NBDYloyp0yDtQDnlya0qAnTgaH42++
488+YjblNZoamXAKhaMGMhgroFP0y4E6I8nrL6qQ62I2ChqpIe53UIUjaJojlhgeQru7IFbJ0nQx
e/9HUxRBm3NtKQaZ2oTlKa8uq+zrYv76Dx1mP7pfThgvS2PrX3YY1qfu2Z9LvxmR3mpAMnDitt4n
dvfT0+zL9ixi9rqrfS8KVFHCMQMb7ZjrRYuwA7rx9ev4yZsupp//sWcpbWl0Bws7VeEr+KdwWS4H
xb8ga2b6JmdTtNb1LbDZRDiGlIWrMq6vySLJvrnz6Sv7y0z2e8H/8877olYbxHpOIbf5defSSCEe
Hb2+rUCpsfVuUZhYVb5+TJ8MKTEbtRg+SrNqNcOx+gLhYIgVjFRt6RoJZrr5+iM++yZmo1ay7QhF
vGI4XR4sO1E8Sqr9cdGljdlo9QKkTzmhH9T4pAgSKXkkPRm73zybT27cmI1XS2AXAeXKjQ9uu1Cs
9K5FVnjZnc/Hq4+jD81l6aQkLSgKumk/15+/vrY6Pdm/vEHGbNAKVBF+aOAb6MNjWhMVbkU4lTdq
eu/6EIryU090iqxs++RD1V5j7UnWx4Mm8HWhL+dPxVVAOuDofjPv/e6X/e1+ZiNd9/tsiMLEdCyM
yqLviXCIAdzggbHVveweaVTozY1ZhPuovU7TEhUr82Ohb0HEhMXUxChE+s3o+uxLnX7+x+jqyKod
hYgzh83BBmWphhcrbC68+GxeSPU6yDlKZo5rGScQbledKn03E3/SRtMN9d937gO9w+hpJY4FDOAN
BkAzYRh+UpwPNvk4+RwLoEbYkV99t73XlfwR4JV12xNFvMwNgE/omqpFRLzsuhX0rbJWCVZaTtp6
q+jeOav4exVh6bssy1+CCvZX0qs/aDactIL4ta/fzc8e/2y+6Wn+G41bpg62nl+qitPSttAIfn3x
6f3+23s2m2nGJEPapSiJQ3r2CbAUiggOdmBpkp+q1102cvXZnNPRQcK42cWO6fU/ia95Fd3j17f/
ybPRZ/MNClb4ZlKbOG5vrxM7RFeUf/fc1U8men024QS1PxbgAWKnoWe598HR3+VaFp5UCRRMDlEJ
Dk2VoykmbWNVe1J/jbg7voU4BJ20y+NNhyR8BbROvPoBSZO4GuSNF1A6rDkJooVQ7g21Vzdu3X30
pQZBocs6sUoMTi1JcFlHXtdnM5sXw0lt0paHX4MsUP0tJ4rVZU9/NkkhiSb2Cqm1wyjawm18NOr4
mwn5sy92+vkfc45JEFbSxXXkRFb6Yef2syK+mVo/u/JswpG7XjFJzg4drzS8tV4JgoCkanvZE5lN
OIZZWjqhQIGTNF2yVrxCWYF+/G6wTiqrv43W3z//46loqWTkI+pvJzE3LYQPdjUUx85ps6flnkyO
lhDeQPZTm5b2ACkt5CwdTxn+Y0pzkTIC9TJWmFqpHzxaur9BhrnwbB+nlb/MlDvG6XL07yd7upU/
IWxgj7yINPXObYt1RXWST6qt546fApz952MVz1xe9vBmc1EnSyoq8Th2+lF+BVy4rGSSji66tjab
guhGK6EWZZFTthm98n6TBepl37k2m4MCO/KEFKWR4xbeMVOrm7y5bN7UZhMQzqsQ0HQyzZuUfCyA
yySAPVz2QGbTQswE42P+SxxMWK7uFBeu59psTsgSIrs70UeO1kIntpGV7ZHkmpvL7no2LUQuAREc
OLl6VkD9bp6pyz1ddunZvJBmRRIlJQxyeYyAfTRRvpVwA6wuu/psYvCNzBJ9q0b4dpFgV1l0jbja
vvDisx1CnqkCWGoTOkPsPSnCx0oyUUQuu/PZqHTHztI6TLrOkJPl6CGZ1szssq9TnY3KiCinARpF
5CihXa3bDoRiYoMMu+jO51rSkaqTJ5QgAQ+iA+tPX9Oco/7X11Z+lyD+snNSZ4PT9XJyokQaOLIq
bZmIjwx7Qzwy1xqFtSd8ahEk+4poGOZo5P2EOT5BVFurg7okZROkJEfsRDp7UN60RtuWkCm76l2L
7rlCTGFYi42jylVEjTNbNDtqvwsSQPbkWWE9ITOGlzR7yjh9CuZ2LYJ9WgMNGx0m8Dw1dlmzb+XN
NFVX5CzmMimjzX7ktZA6ec/6UWg+oNkffZaZy7I+8S/VSGeDABHAGl4t9122HnBrLnT9hsPukcVA
G633st+T2LBi9pf4sixc0EXoT8tC1kzhAvqWTy/MGtpPsej5RYL8Nkz2Eb+P5H+4Q873+1Y14Iz4
HC6pUAvGrrRowxN/zZoiuXmKU8xeQgk3+ecxVrj6S21b6+xfYPbhXEpaUMWb0P1o2nzDA2E1a2Vi
bGN91QQyMEgXg1lxVcsb2/X442Za4wZE/0kb32QKYK2+eHJtlJb5k2rso847NhxrlGQyE4kn7sGj
vuLFyU5VnssKy2xqvGCJPLgprIQiBTfvr0cPo0B9UsXRpIHkA1ESVFCbKl56AOv6UZ2w+LvpESpE
fXAoa0hcLAX+z01dv0CvW8jdcMCjtYp95IP5KspxIpCh0zxbkYCAb4PxJU7ywqLC70PSH5sHv6Pd
a8NBdKrQI6TGNX5gZfxmOEwv/d8Gw2zW94Bi4unmGGHW3T2YZOJDewjwGqzcRVD6NQgM7OtfD71P
NnDqbA2wMgACLZoQJ/LJ2zOyB90T/0Si/SsR7Xt9uD4XKxdRgemuqSJHNL6+t8j0WOg94Z6X3fhs
Dcib3hbw0DhHS9lz0gG9qJNvarC/k7j+9gXMloCCprVhdFrgpLz7fu8vyQW4YoD5jYHFfDPteKro
DCOtbv2dPyrXSv349W/12Vc/Wx/ivk7jPnRDx9LiX/S8JMe1q/w+EVb0SwsM+9rCG/LNWvTZrznX
M5eDq4t8FIFj6XZx6GyMhWnlwhbCuLJoGqk/pVYYLL2waOB6wnBkTCr2PifoAVyD0uwD01O+WV4+
+cXnUmdTaASZxknqyDiXT/gh4mtQg/FzIOugq/TBI2wiri57d5TZaoOdGSzSEKbQgbqfRWw9J4P3
8+svcNqn/uXVUeY7wVobkxIRi6PAuGB+Nr2FDQ1qObma9jKRzTvJjocVDMbssiOYMpstcHIOrtVH
sYMrv10icKHbGF/YaFTm04NpqAClhtiJuuwlxUKbyOqPr5/UJzPP77fyjxlU88tKsgiMdqYwA0W0
P6h3fvMyfXbp2dwwNFJUh7oaOrUpP7pVCGuI0N3Lbns2N2SkDddypsRgvOQngPqbuKi/2cD9nhn/
9vLMRr/iWsQP23rglKaaXPWDjJnaIJyvghOx9kM18BZSatFdzqRCnXi+Zzzj+GhtIwlXPpFx2yzz
VfIKpGQlDUW77voMBLRnFyuKCsquBJy90FtPkB1eI2JWlTSCR138H8LOo7d1JU2gv4gAQzFtRSrL
ck53Q/j62izmWMXw6+doVoMBGr1qvMZ7hi2RVV88J/kvf8B/Sqn//zxtPyx6stpQPigw64Vb7NgQ
3LDtH0ET2sz1I/HMwkAF/2NiHyw0/QRCrcl7d+Ei5O7DLaICyw9ZA7Tvg12AqT7lmPXKHE4CS+nW
8+hV28Kv8OtgFhDbW+iggyS6RVuZ86cqntSgY4ct9HUQh1H/M9WHVv/lXvgPj5V5e+f/zxPrVb7Z
ujl/HYFvhiH7v71kth/8h+Pv/w/09mHTT1RH84fSauXzkrVqR/F0fRXeFBw03Iktrsx+W1gViDRg
x/vagGFxw/E4eyswWTkE9EqEg1ErhF5sR4xZVG+FLalXGINARDJYVZwNU3+d+oyiNyyEjfZz1nyV
xOIVTvo6N24BZSaw2M1wsQFpu2Gh3RutHQiv4jyN9RD1aWWfsBMTiQx5rXeSmUO+IWG8Bk34ZJZm
7M7WvURQDT0JLCdcC3czrksJ36TtNz7OYniotY/dudYgVjNM1IYMHSL5hUVuxZarmMS6W+wagm9p
ZL+GmvKvADTHj250+yPbfLhfWWGH9BgW2xA0944RbtCqaADecfKlW94QFL0zGEynBfue5bN5SRji
33ntXB6d3AjixgGaZrl/c+ks24RN/QhyT8/qqZxPzNn5XVTbOc6aMN0XXfeVIViG36LFXSCqH+HY
6Ztc5WeIZuYdi4x7xjKY7CfI8TvXbKvIrPCUbGpn0ve1WY77aZzVYfGUF5cMqEQ3vc5JsMgZM1tB
pDpB3KyaDHN2315zA/wF8u3ujZwIV3kYtN6XgF6Mr7d/5LqORkOKw9KJdMvPrjeWidirWJTFv0BX
GuDrhPulKbal76f3STFk9xneB5Lw0dhgnfszzfDSUJzP26UChKmrxY57w9JRAVbl2ch93tNW/DI4
hGDLTut7fiyTHr3xqkoGqot0ZkpQgxk5ZRqCxrJmCZv2uWf8hf1jx04NDhst6XhwrM7YpKujdlnl
2/GQSn1Ii9o65sLi22F9GvjcuKRHsy79vedU86cJMDIOO4FXpJ4BY4fMYCFog5+GPGZrAv9+MPDS
/71h6lnnZSBo16g2PyUoUTbMdxOV+cvyUtYl2GTTkNT3wZyw/196wbDpOVsZH4O2g36bCSTgTrAe
LPbZN9D9JuzmqF4uIXfoYz+K9Gf0koal9tL5K1LRV+SFCQIz0Jg7NOU9UD3T3DeJHcRLaHRXOBJ5
3AyL/Vq5OMCjwUjGr7x0/GM9tekW//gS5ewsZyQlevg1hcsT2pjFKWDf7gsqto7EQnapbkCGxTKK
PRwPe6e9NAdQAGCFCi7LzG6LhU+reTysIFWOPRj5r8QFvttOPgCCpmxn3ohRnCYf+lKvSXgVKZXT
ofOyP1yQNaEtj30P17WaAc11mb+yKhOGEJBkfarD1fkczMy5s1Z1c/4tYXZSvJiEniUAJmMZH+WA
ITflNtmbUzB023z0qzdL187FNQREYXiPdMwg+YPqLJ0ftwgqL8odU+0YMBnOvaJcQ+E0s65ShkVy
0NbNndKac3FeHRcQBLs81hEEdn0fdGYRbu3QZnbUdau3qXbzfcVGzes43PCrrtM1bIfLYEYYUBVy
03SZBeeuYYFqlTa5GQDy9RlulBfN8Hn+De7KxkpQtosXj+5sLjfUCUsIQVBZDL8GBtePLRoYUl6b
KubA5/E7N2Ab8YNc9abCgqJW0U+/LRRl0JHqJjDRtqMeg3Xwttq2q3VbhiUUFtFNgE87CNgzTkds
kSurg4lqryCY9H4dG7zYrWK7SvhDFa+pXZ9yLLf0LPhraomvtx8clCDIHLf9Ip1LhZb23A2Wsa2a
niJmE+B0WWFU43lCcx/Wk3o0KRDGc+6Z22Fkqq3QUxhltYOmL8UyA1ei+cnHcf0amI3buMuaAHvO
ItV1UdKwx77WlxZxDRbulaGymgd+Rhpl+Id8UHbsGwAvFy+EApC5k9gkGtMUNCVT/oX+g6/RTu0n
U3pYcjkqRMxuAbt07YinzAXrBJAP4reNSku5Cm6XhyOotOQaIdshfh3AILZyxDGZhaBbRT6M3tUa
GvuGaxj/jNOo3idkU5eUUdxD56sZg1YSFM+Ah5JHOWaaqkkPXN3FMxMrO5QQWBK2sjaiNmeMTvRs
ECSA9AtLaF2ZZ305izv+XcCGRcDmu+sIoIVQPa1OYkbB4ciZCoJV481oeI8Gt8MQPzjePRigYd4U
XkN4s9CXrxPA7rLXsINsLbZmWNWvkO/rgxRudm1hIP7m0mNNb57vgyEhbskG556/yoHAME8/SbIs
j5oh52hEEPi3ykWwWxdtvAugHMdJtc6nwuTK0wUvEPwlZxvE/E2am3+sLP82K/9e5hh288FyHstG
rBuxaOwZlpqwlSTPk80FUAnAn8FQo20I3TxGiN3y5M0KV7L7tYpFbGx4NVFgzyU6EXoYgTRWVAYw
WRiTG++Haho2fmWpQ89O+0vp2MBjWJjYtFIiJ4E8iZfMAGhTMpgJT9yNlI/Gk1h1s1T8/6nz1dY5
dIkqwvxaRYjS2keimG+z9kB4uTfUbRUad+zL98eKmVhkW25AqDoz4WLvwq48LrLP9lV/+zvSMd31
0sJwmSLwMs2gxnU5+tfeSPQuLFrzafJKa0u7rtgWInGY5TULZ59NsN7I5wHi1dC0XxAyOs6uGayS
6EoZIDcd35Zxp7R5TFazZnxz6XdKeVOEZ8fbLU7wCbj0u0HSBsDWTrYldNC9R8S+darMiEtYtjzy
c3UC9uGRMvtzsrXtedz5hYKLnzRi3Da2G+50nf4gCwSz6GelgPpU6yzKKjix7Etm/Yu3BPDJif9j
aeEMhfJX7IewWfY2H+entmdrm9+WMTPLWE+OpYGItxNrom2fhkddds6FYbUnkeFcEpnbbVZhYL5m
Y5nRhu7nFspe2cxVG6j6kEERZaTgqASpQ2OnYzzIHq2hifEuc1t3bzhgR9tawnJteIkrlYMN4eo4
VY0NyBsE/7k0wg+55t6xzoRxqdrpNTU1wH7Ge4/Y1Z1PL0SXkIvit18Q/RZj8+a3qJMFkRu10oKB
kH51jVe4WcYXJU9EFwC3Tr3rlw/VAqTJ7UMYuMtOuoH6HPgFo0FY9TUzXOsQNF3y6ilgqCv3ZXxb
6MRU+MzpMcWjMevXbjXldwB3GD/ZvB7tLu12ACWHmFe02YB2mXkbhjDbO+UQ7msofBFb9QY489mx
L/Wkm11X+9B/HM1qcNiPKNasZzhWRIYhy7Dt4HsXrEfpuc29goJj7ZxyghHshX0dwB/q558Qx6Qf
TcOCxDipoQRsDDTzbKexOt6KcvIJYUKSJiNYIjW55bXDrHPxuplwN7W0wtc3By9N38OuTUGFfWO8
sHae7tMzFLl7gkT7Jdf6DcFLEk3M+UNnS80YR1P1lBcNoQUDIoDanfC+T3r1YyKxPKVh9uuFrbl1
2sxGH91ACmSXHWFWalsHCa6VUf7cvysb+KzoQyi1w5JaLklHDhHVpexul3S3aZReNhyOCR8MBGAT
NZ4BztmvP4saN1DkAWzHx50VHH7wZWUeYoTPhuvSpf4ZCnr2R3hNvmer2dusVVXGfiaXwxxUvxTt
SWjUIM8FB+1ZsVKym0eo5ElS/5SuP0bMXcwxH5i8Lg6OhsQixGtt3TNmai27PndXxGJOyMZD0W8E
esGD5Ticg0IK2rQTAlml1m+ZrAsorCCfo8XIwmwL3o1zU4Z2vwt7U4yRFHO20uEG3STbj8pMggvw
VsJBohZ2cYvvptMQiJcGywaqVp4oE6rvRouVVfLaJJzoQxtYYFpt8gDxV3pb5m38Zd4aWfEjQL08
Ok6/bBUV2d2MSWVEBGhULxDEKnYeKkrp/N7/VFvpI75NpNp27u/mvvX2oCGqY1f6IQGuquHV3fxD
49R+dh5E7jbD++r4KwI6yuGAtrL5wDLdEBt6UnukKcNlgjZzALVf36nZag79qGHdJgtGLIbgo9xD
0q20I157xLEXd+zBtNH734Qjj1TKBgVSSE42uIAl0T8er6bhfsmBv0e5bvB5QxrnYk+CiDaDf/Sc
tn4L8EURKHjmxeRXgG2TecybEwJ7S4+bry77qyXTkZSVZlknwF2LuZExZB7scb4qnvOF34BSuX9k
Z0ZmfHdGCDQYIt0GzepnNYzC2QZNGrx1oz/mm3mBvx1gwrvrk2m9L4k2orL1xe9KIQGuJUbqmcQ1
GV70goggMGfvX4pW+GDB+kahxmhKMPsgalM57zLX+2jUFETaBDghQuNXOKa5gwDjwIZKgHixBgZp
jjXplzDlwgOBXp1Tobzz0phW3DYhWLESED9/3roDYnvrCo3eyawt5lja2v7bgG/ra3a8elIE8pnc
up9W1DgbV9SQELPhl5mCL7dwdQPPuZTbbg3/TYnMthVu6k1pc1kPA4aVsQUHaarBvJL6QkKEMBIV
fefuloITKlDDcq+B9WGJgTw75enyRO4UPi22gRoml/NWGVMW1yZfEGsOQGEhedJ2WlFfJD4rFyJo
7upbEuLaKtzizzSPhhl4Wwdk86kJ/HUTohB5LgNyeE4hsrrF0HUU8PQ9tUMjtwkbDYz4aJ83wXOe
azhW5oYcE2Rq37CiBqowCpjC240WyFqNXTBCndm95fPMoAYHOS7p7DdNlzHSI1JpOQVWzFpSuQP4
WO/zWul9oz1rO+WsAtf2jIFYz+1V230GtH1of2WTZB+IjNMzF6X/2nRjcTRc+5afd2IDU5iQPU0S
mLA96eKqmiPEr+XahCXq4xILooPT75rwU/ezqfE6F34XWwFzj8mNR9YqDAXsFk2PNGX58BtpHAZt
r/+WzvFiQIp0a9twfcgW+j26rr6rMjMevVIb27ZvvNdgrZJDS7x97ij3boKV7GGuQEIG80rA4QTZ
TuQsRbEd675ULbjetRTJo+7rPtYuCw8VkQlhfSkzhGeW84QFCIo+A03HtFuBSi6ufl3KPN1bgOF2
Wuh+63XTxyQ89uggE9I29AM6k/5wGLmgkHBl6pzQQ9hki+/jvaWlqro6uBtMVV/GGYnE6OGlJKpM
9WGxmDGoKzHwXNT13sLuiiZTZx92xcdU+y6KmMIXwAzUnySDfcg1UH1i8xx2NQ6fXot7Wy/hfl5k
GYP/yq8D+3cbv5nsB2zqD0jDTA+C9SxOZiPVAODRxFQDl1Puxi548xrfgtGYfQQQIG0zH1H0rD+k
XB+lTD6Loax+wWkDUVN+nPmzGatZYW/zYNPhQJn/mAl2+IC9720BuzBybIj7I/fcC+1nHFBUbnZD
1hbbRs6aLSCdXRbXYO/I4FVOvbHb8rJ/LbYsNhQpXN6p8CcB/UVtDJOiNZK4KmfITlS2HgvG7m6k
vXqLkwQBlj1iniqJirZKwq4oVem+9HZvn5qa00rU02GZO/VkrbOxK7O/rUkCGjBDuS/E8kA+5B/I
tHXk33hEqmzec5nei0rzJPdQgIHNz+/jYPr/sB/bvBWqDZ4KWs1nOzfsJykyFiodVb3hOREPydhj
n3Q64MeQGLdY2xlrL9BkUimxkLaRETcmTMzBDD8GtV4dKc6JoHEfJGWD3NlGXNTAy01kkcUTXJbX
ivrCnUlo+i9XSJcwROQHPS7hZsRoWzT5K58Z2DTR/itHq6N+FKrtVCFrXprxbRmDZwKyB+AB5MmW
/ZWF5ctY1fmR6V0/wpBSo0F1MV6sCVfNPFF2WJwracq44WW5Q2saJVNeoxhcyyOw78ba+Kaf36nM
GC4GSzwUGOr5YSyD5Q+ytVuQ0VvRiPoIw1ofd42LcSW8hCoXm6I2fFw1ieK/Af+4qgWRgAceHlY2
1e1QyTcrlODeg8tY2s4WV8CH57qvQrjzm8Pjesispr94lfReqO1nO6OW494bQfX2VRLwdbpxotS+
GYLqn0oVpuLen+CZOmZzkl4JBLwezYNoHC8iGcDDuniwfqeaeZONWzGDPbXYWFAkmXUQbJ06g9oO
EeVk4K48TCTwKOozVJLAG2NThuJQwfJHa1S5O6CkGHsB6m5L4qDYMwwfQKZYIqubq/dOht5J2TR4
lUQTkdf5dbWHZePDyzsyN3Iy25v/bJCgx61pB2t1uQC8NB5B3eevTs6nzjcdngMblaAKR6IAw773
A4sk0XV5vYIKAFhN8kg08O2ODaXsRgzRzUXOueXFHZfnXbeKs0qai29lFj6LjmmKWvdomMALJs7y
pZdCRlVLkOL6uLqbuSr3hig0EcD67d3KToz3Pfu9CqN2BCDoB/ClaSRl8DX6b6vvPgx5m0M0s6ue
me2jv7FSFrUe57I6204CkCB13tbKh9PShuB3/Us3sR1kD+rS9z0qGR6TDeTqy9DA2S9CPWwLbX07
XG3d3IIir1CFmNogN1B/NOUThxjUmpNH4YZk6Wu1HMyqz94xbBiMQNTyviWhgBLZ2Gcoci4WwMCL
vDC88dTlyV/tkzfQxLWtfYcb0aLM6Vvdq+zs4AG7CsIc2MmnLsT3bdjkeTN+W9oKmms5MOPC89TO
9MJjJqEPSywkqHZusgMXwDoTpfm3pbAUteYrTwRXoJFlOIBGf2PZ5mEawWIBqSHWO3gQKVcz/Rqc
5NSVzRWvVr6pjBkK8OOwejAW530ms45+xMR4h2ukceB6/U4I+wDDuIJtHm7Wrr7FfR/MA0MGrsMY
SvHJXKonvSanIDBQu0qw+x1h5mNZrNvOCc8jF9w4BruFYeC0XjWI1hrnU9Xf561z6Y0a+mOlXumW
PgDTOVvJ/DgMfPu1wMNkFa6IqnKdDlpPDymzT5smz1S8uFn9UBRhs5vmVT8HqUcJPFs/0tpud5nx
1bf51+pQyBfgDW6OAQqHBdBUWnjZLvB7ZAvVemoWrQ9SYlbLch4VSZiGdi0s2zel8peSJlc/+q+l
QOU1AN2fjfrTL7qfdCgZneaySOrSuq1hXjIuemRd1p1Rp0/0VKK1Wh9tGKJH28YNMNp0z9YO5nxQ
ybfZUL+5dg4Qy0GVhhjTRf9EuaDY594U4A+r5Sad9YWc7lJO5ogCzzrMDL5GRZHIyB/C4k7OpnH1
Jb++Na1bkZvnjtFljp6qwNYqw+d1NCWDQ3xmYJOpfALqWEdRRl3ngjFVz65a6khlCZyosIpD3FDO
JNtDVqSMw9oVVtqiLjd1qcb3DnnLVsgEnMEgL0VnHmC7f7BGZW4nizCJGE9BwBzCSJcJhadlvmtb
pnWt+W8vxgOBpAH5vMIgk397fYhXYJSKwld/COZ6X7fZZ95lF/Lzs7tw9yejbF8Syzl3/j/Xtd8b
sz85Zhr38z2hQVxkFEO8sMjOeT4yBkwtnrxmMifEIPWQvdde/T0gnSTULXa9k31MyeifxRzoUzBS
5LPTzrlDdvVE8dbdMKP+UlBS3/TTehrGfmQklb1nw5qMyPanz8zmdOmc8a7AXY/M4kEszWlo0k+K
nQ1yuK+wbqh9waBmTr7bAFa9mB0pdZ9Z1lH29k2JiVCvh+edsc2ilX0PERQqb49Uk7MpP3aK5Yxw
fa9Cc0DP2u4XJllqQFaRonkW+aLteM5scVqxtmJphmKCc+XBmshr5+APx/1d4vxMA9Zq5qiJ9tQ6
3s0+jGdRzj+pCBUOSo6IRRi/hWMcLNvrjiylHEl56iOjXTm9FVX+nZKmNE7aWgJ3zz5MTuV6Tf0+
ZhCspIWNJZxA3lEb0vTX1gipLfuBk3Jk+nPI8Jrf/xns6SaHWW5tTedR2voVSzRfNHhluga+dWis
VhCsGJpRnjakIqtxFRRsrBudui49KXrVEUGQ7hcvFPR/jNJoDwZrpB24+rgsWvzXpL8IADdFxl6m
NE1362jvk1q4F9ut9TuU4ZPHvKBVQ4NLZTlG1DO7rZM01b5L/mZ6JuNRTYw0YaDyWLwvVhZEoqxw
uVwYGDcjE6NkMfDOIpBKNz5WLIOeli7bH0X8Z9pAzfzE6ohka4biFpNWjyl2BjPqKGGQzbneuUSJ
3qQkV7jOSnZyqrPmI9KLinwzgzFtYkjiX2WdF99maT7frjO7m8/K7Ov72Zuf2I3ZSmfc+0K9+2Hm
b2p/DP+B9tybHhdeQiJEE/w7rSzY6tPykxfDxsR48W0G2Ej6gQ21BfaZUT4EffpkdqTcrVP7dCFR
X3nJTgdNvl2S/ABxGAFyVcs7N7PzfWiPb9PQ+9Hi1Xc0NRFXzPRFHA3JJCGgpjrztymZflPcretN
/5Qikc2s/JNSF7UxTxag8OisKdXFg4HBoUHD7nly4eypno25eDFdh89nuDouExFJ+2fk+YyGbnwJ
kBFsZa1W1kvXP50V/sW388cOh780FdetEdhtZNVzHXPBeBFCp2e12hfQ/pbofcqkbn4QjFFf1FSU
mzUdESLVoXidCda3ziBPFji8uA7oYuSG0z1BfnfjdmwOVTaSOkmMfrVNSTxBZrAxrK78l829G7Wl
+d5qY4yRCAhw6VUVuSvTaJ3DBeXbdfukJIlTSq5GLrn072SBTwnYqD0uD2Y6/bngVFrEIUiMPsp8
3UamsIqDp/Sb2xjD1UyyZLsGFrOnaEN22VzMz6Xoije8mxSGhRyeA59SnJTpdEerz9sac+A9+0r7
j22jPjspFuKPwIJwIJv1YW5GhAJcms+VkZkv3ATOk5/i9g1xDuFHnUH89ECzbUWI4kn/w1x1t/er
oeaz5ixPzMl56tp6gmZNqAqiHBE5qz3q0nIFXtDtMj44LM2LszRi67r5UxPgUjQg0G7ISup4tVT4
OHlrcLa7mpME9NQmE9kXu6v1viJIhkw/wS6w6FsxcmDvaSos9Jqx9K5d9YJvFbOg5ejHsneRqs91
sQkVgD7ZUPxG7GuMxnCnCQ3OXutnkcGiwqExkiIuLIWgCDP8YZ2a3Wrx9C4yN7Ze76QfnNj4KNXw
B4m4i9EIOw37YAbgcLext6aXdmeraMXRmG17i9BoiSAvnMvKHiIo2eG1TEObSmCi2DJhV+5FWqK+
2PaaASQBQ+kXyyP+Hdr+hcmGnWPlYBndnIsyAZJX5s49kwjzo+yM27iN+euMfF9oKpwX4dRl7Boj
ncZerfFcGe/dTG9gGsuebIKu/BQmz74nKNtpDs424vXA1pipfImpLxivYDIoLM0sNfMA5USHg4sk
2lbdwdLUDKguem6cBcF6niUfol7c/pgmE0+yH4SpHaPuos0wiOylLobl1LhGG5eTOz1M/q3kICYf
V3NZE0ihhZwUKMx1GULEWdML1QXI2vTNBed5og4YlcLrvAbpxR4xpSRzyQDBNPV7nXWIPxFNYztw
AWO1TpbczeOcH705c766TKzxCuf9kqFm7nHH0sTCc8Cl4Eq5HzNSkYKm2p42r8N31lbinIkkowyb
BOhevOpfMghYQLqyCBAZHLEZCV/N5C/mqeLoha59HLthPU62Ehf40ahupJdX3xOv1T3/MmYI2Znr
m6dHcE3liJnMG8wnvxnLP6KwnROSdLJTmbTvIpicv/THPIZeEAbntO4i5rm4K6iYijhbF3lH5TON
5jS1r3XQhxvXMSsqyB7F1IyV14tdz8iyFLLWNvPZlyuG4dirknLeooM9bWfnva9M60HzpRztsR7P
PdHNS0Ek/xR2ef8v1faC8A/ceGxW5njrszGAbzHTko3MylhTZ8SroeTDTNHsVxiy2lsr5VYcd82k
I+zuFL7LJKzjJi9K+DCdQSV/RO6bIVi6Y54aj5diDmFjIRo+rbrIr/ga13/OWo+8Iz34Tt2qr97s
yC+aOjwUi8nJiLljD15d/PDUI3dIkU8wsBg8rXocIoz1N4I/QKiFerTrfqYIqu/6Pqh3hV5J8a0G
vu6GlqxgL6sZZ7lffMnvMElviDHV9ZfJmeXDWKfWxR9SI64yv9nm2Fax0tKtoxga7Dv+ToZxHJ+B
t24OvpTwKsrGFK4zhcQo8rFoGxSobfuP583YooK6WX6SkmFQGoX0SdM6/dKGPx1N0/Ff/K7MB5gy
Yopte5jp13Dw0oGmxkc1wDNRVYmQMmATdL85T66V18M19/kymYMTwZdLm/WRfmj9ZWfe9NuEmvp1
nlBgswP3Yex9DvpuTn9nTxRP2Vj5sa8c2n5JMp2Qg/oRzgc6OZaT7ypBmJty3V9KMbBys0zn0nP6
Y+kJZiXmwuve14bLJyz/ytRPh1vlpjwYdjdFU9fDYw1Fcijwk06MtaPmXhqqSgaLAs0UsNoeyCt9
sbei5ebEwcZTYibPZZi3r2u/oBdMqWo022qovG+RYpsaDH46uoTyFNqcwzki7J1tFdYFw6oZodUb
mTVjbieh2v1lGmF6dWEGbVI8pVS7MQjS9vXvlSMAm3Q9Pr2+6zFhrhkHo1zdH/QFmqU2ii15jsQz
DNC6ThaBWjqlY7FpaZ08NAzj7dRgy+dhaBkMyAxGBHB1UKarOe9v49q7AX/SztH8ToZKm2PLlmos
A9feGkVHvu43zrkOEvmVF3QiTVm+p01tbDDwICUEBeZmcWfV3R8/9Zr3iQ9m67szVwRbxeDUGPxZ
NMM0m8yoi30nh6+pwJ83iP5PFvjzno3p4aHopgHvdWgfbHiV1xKOxJtfjMNBZEtFK86hPjW3hPuD
u5Dk9NbObPDl+bpkvsMtp6haW2bUUC3xqxDRds3yx3b/1yw7JTtaOQH5c+Bv/RxnQZ1bBTP4NI1X
XA27MDBoGk/heDeshcfCPQ2iNAG8bE3OuOno3vxD9K6pRyONUoz7bLKSTZYVacneSWaqXWZa3KW+
i9N5dJx0bzuCJzOr3dgbwjc3C3gduKTLT+n0/X0zB9/eaPYXe0o5GYabIR5l5SsHv95Kj8Ln+GKC
fnoWS0u9oG+cY6JwNAjpF+eFQtmltmmdj7U2Iqo9v1XlVeCnxuoyTXlHjJtD4pym8XliKpPmuju9
uXOS0+U0aXIABmcNuaBa49TNcLfaxRJbCWpSKEbFziuB79nwqO5d0SP+MP0jyq85Jm2rDnM1mJ9F
kOjTIid6yj4TS1gqzNe8N5jfLNonYrIWxzXa9DSRxv3kDphrmSyNmUuzyP7Kgl4jI7BZMmYbMJYk
1+nAn58zyIms5I9Kp5UxIM/h3ejrrS+bZjsGPUlb24ZXRv3z3egTUhu0uKPEK//JoA32OqRyJaVZ
HRz8RAdu5OHscRc1tNsm+6ybCWcsHvGnzF7wkTZzsneM5CNJRns/y8K4zFLZX0nX84/duFwKX7tH
yXL2Hg+7PBZ90+/bRqdPxUxxYKMn17hmnZ4ioR39PeKQbPjbxHOIKRXKsF6ZqpFZu/eTlV5+r78D
RzE6TMr/gClkaWkvB9bFTf08WlzaUp1jiZNgxKeNq0H1X0WTzHyFimQCk+93oaz6jDrLe4DOyTh+
YXygXi8vY0dv0hZ2te0Sqk6Gr0ecOc60p/S3XNfcUHFa1XU0ruP64aTSj2XlO5EjluEZrXj/gv+j
3029I46AOO144oL4zKZ6x5wbtvpGUz+RkcgYtTBM9UQ1nVr44AhMRX13n8xWsc1sz043dLX52U3T
R2MlORMtG1s0zUiadluhM71rUXUxPHSkGx5PwSKxHg31Ce04n9Zk6hddLt3W0Ev2kq2Mivmprb4D
ClVU3tb+1C2tu/UXRF1UNmhDEEg0G3cWb/ynw8nl4kXPan9LZif5PEe995Ks/Fqh4b1Oohh3HAzJ
pVdanmuGPsFMOOHWW1l2WKxi/LIYrvhjiCHweHOGJK60+ab4q/Z8uuIpSZv+OfSCTm7aXmXbrlm7
OJnR+85Gt13Q0pwtDWDMHu3lmfXIBXKccGJ/KevH/n/YO7MlxbF0S79K2bnqvqAMSWigzc5F762J
0cHx+QbzUUgghBAIiafvbxPVlZ7KOC6rqszKTKtIz3CPcCYNe//jWuvXdgCg1juQ8HruJFdR3zFD
RNAIwPfacQh6obo+q1HESVUf3FLP+5OCztQ9+TJp5orpLq+diuHdcrkjGdrR0Q37R/0wTrSyviKN
vrWNtA6QUGWGuBYd83GknW53Z5JbPT/nsjSc5zI29REzayI11ljUdB/X9CPBQsIxvEY558lMsldn
GSXUA2KKrEg0ULuwdqePrn6m/7NmMipGdXtwSVgZEbwi0UCjr/ui20sjSDMzGfR2/R2ENvqGS6FH
kcFc3EJnEFya8uvNJuuENSNUQ8ewbCaHbp86pxrk5xllutDqxwxPjWtwUQ78RnvHRLz9drelCWvO
jbUVz7RlRpvLjvfzujhXN7GNNN2Olh1EO9rmq3R9CtZJ52lTOYkEiWWG5o7+yVopRgZoJUajjcPo
YjqjhmtEGAekRst8Cmr5tu4wjnzf220GW9QyZcmsSObLm48m+JVRnJbGg+mASUlW5crvV8s7a1O9
xEj2ues07XmgIqAAZiyp/dJYXmdrJ+ya0xPzoFdWvHvqWGk8zZ399trcWzhKZ++CYNHOcQe24OqM
Mj1Y94gGhrA2navzZsfg8p7xssMgS7z7R8IYyIMZRPm8axSHqc7A06kFJ/F8tCJvyZgsz4lW/Ul3
U78wAHvraruSim+ROPiu4xZvS/Fuk9rkOdvUcF77OfprjBoHUrU69yyvNrqFX8U5anwUK7yDCfSz
6IPBg1/1UDJCUJICILXTXdodF6ivtWAS/f6KYZerWQ4M4pFxTecPvc62N3oXNIZ9OGrXoDvWGKLj
lqJ7xxadqEzuzU4B2RO0H2MrgTa6QO3BZnb0cHns7IadPmkgU7X1zfywqQAUUbjN6f0t7fylr8OK
BbOz83YgsUKNPizo7BiJbEYqAQreaBL0K+7jlPWCGkYqfa7ObraiPjeo+noc1gx3pMOjFWPUwJ8d
gLnymEbVYLM56cwjPC7pvUfRaXEEeBeA+MJjnTZLJkXX5U3ezTYuoX0d7pZJJDUK7uNV3I0k2AnK
PiVZjkVTRVykaZcdahPa/rAZaF2NSPmwpNxmax2Kietzp391qgjHT1HSD/qg7d5yOq0k5WfgTnq5
9ooy3t7lVi8DgLinIiKPjI9zTSvXA8gDXWe0ctY08TZkGJN1XTD3AZ5lDObGMuexfcBZIu1wIKf4
KCjmT4+9JE7cyCqdD3vrAFQ7gt5Z0hcNlunZmnYh4BBQxdvFSY2YhyZHbfKQ1C99AKnDrAOLcLem
iFiasHCWSZnclsCnKEuVp9FhvwMOsexnls98xJPQmAnEiQD87dT9/aQAsEpBPgF0EG3sa7ubAizp
lLpIKjB9hCrdYKfnD5QgGceWMcz2HIEcP6/KN6RE0pd+tzpMycSXtynVraCfn7Nhdl5XOLSY1GTH
Ct3HVh2SF+lSM9L9sH/cxu6R9OjuHJ+Z2lCUBxyRhobmymKwe7YuhuX+BAfATkB0VLpZBg5TWqfb
5bb/XJbU9vZWsfTstNqHqzXhTFZmFTMr6HMMz6dSD2FqlESvFgFNn0RtVQOirNbROaFI7OSPe7N3
9iqMobCSuBrbMfxEQiJrFZrED8xJoMdpaMwhZSjb4f2gd6pY9oose6BonV5XBeCPLGYyZI7qkWcb
dHzPGgO/DtvjaVwdQVOiJQpVJiUzUdO86IRtrGtbWy1W3XwZdLcJXblUewROc0zkGm/oGPtlCFA2
C7anpTY47GxwXL3ISEQWWb2Fwei4cQ1ujsW/X8ucjUSFh7mAJ8bzQayyqOd3GP17Qjn4nl2eTJc9
0KekyundoY/QgNBPVk0VxylWXv9onK4YLB89RTwuE6ckN07wntluiXpHHR+HWspQzQJlYG/Xj5hi
eyLb35jUNiIE2RCywuhStV+YINpdZDPpJkZx/lIwKYOEIDmFEXhtqXXq46jUmGKXx6f1YNt3Cj8+
96sP21yyF/q40AD/s5MZvpwW64khGp2ihIpSJOfIg4WDYS7iDQWbqL5nIqEtqRK/nrvHo1ca4Cu7
RlSvJHLtnbBn5U9MmKd5CczIA76jE3ZuohPUEMZuUC2F2WHn1dvJPO9EtKYJerTLlZuc4lWQswOn
3eQMyejYPTzQON542Roi6JmUddCtHWu42TkJeILl9mm93jyWWpdy5woj0rPhciyz+rHTyc4wYnom
kPCiI3cAeq/XEBdgzm/YyrVpm2swJMyosaIj26HHQMELTfAfmpl2k6X83xyD9rOBacF7Nn1O34vm
k/6As9KULNTf5zG5z4fnv01EU8f/3/8ls9es+Mv/Gr2/b+Jt9L//Mig2z9u34vPYNPUG36am9a2/
Mm0XPHef2e+aoTuQKb9NTeMRR6M8ZpqW1evCA/j70LSOpv2VIgmvcTSnp1O0/vvQNLA0f6VjzQu6
hH22Ztv2PzI17aK1+RMN07EsdLd7CANaPbSrmbfa4PsxjDvZVH1DDyySULMcJVEY7wEpXKXp4LB3
LUavbxfM36JiCIq5G0LJsXBEZyZtU8vPV0Og9jlUwSWVJBftQUBhMPUMIM2O3zt6Vs9zerLY0eJd
qB3aCTrMjll70A3MfJyCxdEcd2X5djLcw0U4jZfW4ARS7ghNybUOQVqNdudBnPnLMozrmxRNz2Ky
Gtl3xU36Vj2bH9XzFoDDlDE+cfJIlkZg/enWzr5dip8x+xWb+asr1JAc0WmA7nGFeuB0vOKpfrfv
s6f8Sbeked99pxxiv5B/2S/ZU/Z0fKe5DOr+/FIdxGoBunrpH+v3OgZujgoK8GHXBHOcjBizaq2Z
Ep8HyXkCH6FO/Jr59OsAeKp5fNx0PgAcQVqh9JRQPnK/PiVDcYO/OCWnwcGFpghOIeKmn+yH3X7u
bEIiBlDpO33Ws8T0/NGZOw8Mlrw5360fDQ9NpfXjIZYEWUyY7udw/yT8rN31aSlqYsM9XTEUR0TL
zL3Ww2zQkH+nw7zooX11NRtM7D/BAmmzCk25+P88q/Ado9A3LMc24bc4XSreP6dJO90NCJ/UMoJK
P5lweHagfUrTNZcm1uzseF9v2LZPaxjpf/HTdLWvGgu6b/YM/ItlGETWDYtHQS2LqL/0AqAgQS1P
HqQrN3HZ9LLvYeLlmS/aIS6QCTdyzRbzRNfo6wOwG/YpBdy0W6ZoA/WCk9f1EMZES7+3F+j6ACYx
H2p5GHcRt+/J8sZ5rt5oj+q3ei6OSp+TJiZ1J7Ee7hagBCgg0S+mkW68xMO0ksbShTqZ36bv0Rz8
FpzNiKbUbWdqQEwZxbddepC24Pv6vQyZgvHtH+AmKlsQyJ3AKUUQgYXtrTMoBqAZYIYyBldaN9H4
8LEC2nDbmSTXJ0qcmTCG0Sx6PD/vKpiScjs9ueV11JPLjRwvBYg5ygN0wcWYIov1oN0Vb2Wwvqrv
TyM0iK5zsnwRXzPxjtiua4obw68yavxAfSRw8VyxLX2S6oFGqWIlYtDdIvrYvW5fd6+UqOkD8z8N
Ymv61p0auN3SqzUOWBq72w1cVeLqdZB1kLJ2K4pzZFtP+ih2Cwc4Jd1dcVwcAlC68UauRl3K/i3C
JO23uWHff9zmP+NtbrMmdsM9/trW5OdqE5cAlxC7S6xsOjoMd2VbPwla5GWlOat606OMEL2f9N4M
IHlMUas4g/o1dNkxem3Cd20f2XAOv8ZHNga7/O00LU0DTN1lEHNTR3tt6sxAN7a9oPBqWbmFvLmH
xDWVbSqNrR/UcA7/9Ac1JJi/nZHVV0lJj+yE1OTnNy7WkXmBeN8LyiXFIXgdJ5BaCcSGXhLqcYU8
1a6KQrtfWGrG1dnvqO7m3lojFbevHc/UOrmrb+t0UBurHXitXpeexGaJ+N0q960ay7uf5tSmpOVg
khOEIt3l+qbSexu/u4ag/bULv6j7NZ3q59Np+PBtQV16Hyc9ynkSmtRJdCsJMf0EAHLPIchNKaOt
y/xLnFkJDUp0H6j8VPkMxwF2T7U3gDk/04q3XUr1bU73u9v08/E17muUbqggQsoOmBqzG3Rivi03
YrOVyWJ/5TxYoRPqDztyA+fq9FJOqmA/iVtmlrXdcrPh9//kt9xs+Ld/9y1XK+6LFdnUOs9W6RYl
SsK8/DmPqEyJ3XNxFKvJtsXRty0t0/j5Tv4tllbbuSq5o09e4J8+14tYWPOi2tDt9C48SP5rWK2i
XCGvclr3goeHrry6isRBPD7eLhYtVYnLzfnqcxrmJHK2VtlXn1MPo2u0xmUuusNlEIWHwQuCKYMe
YbslCZAHhahE0AkMuRQ7QWw33k234vl56HqdwBta/FIjMt2Je5RBxFZMAVWLfmtQr3+n5gCI/qcL
07Qv+8qJ8wz7kp3F+hr7xwCr47zvr2bayqOunMnuYH+WWxgm890wvwJUAygUetvy1h602OKWY9Ea
dib6DY+lbcFc/O2nlfnPLpjv+u1P1785VNpcRZQiUxZM6dNxtYbF0wAnkwVID+4QLGmTrGy731pj
04MoKbrdPff74FavaeX2rzY3eSxNxJNWLiP68Hc7lGNtkYRGDJ3+BpISE1VRcVuKDelSmw5i245p
yvz97jum9Y41RA//1Tt2WQFfmBStESkXsN9L+B+9gPZNFnRJi+Uy7PVc7QN9gLVIz27nX14lDXP5
m6+S1ovQsKu/xkX4XgGxb+vgZKn5U09qSs0bCc1Y2Nm9wHWfMvG080/B5AlImPvgJ654jzxRuIXr
XD3KeeEZIlwspkjYiNoNR7V8CN3wNhHh1ybScNSV/8Vq+Omgeg0bCW7ZKTI00oJuYAuEiigEWXMo
Pf7qxgqOtSjdVcm/imE2KoZs5Adrsve78+zj8MozdxL8Blsftr+46/hveWg8mu5R9sOlzMO1yD3n
dklyMl9687uN1GagC4bUS8IBExGl41oDy13LKnTcODgIW/LHO4hgBrbdr0Yr//0sobrJwt157/tR
zxC9mxmlqY5H7PyeTZZub3YQ7x0ZDNaB7YFedC0hvUd667z9WjpvjvsOAUt4ci+Ghbv0Vy+46pco
oE/Iu1pCC2L5OjMnIh3PHNf2TG/Qx0PZEjkmgcad8Ar/ILoDcAf8usczCh8RqmA53t7HfKTlmtf2
VJXLtKA7uE8+DsOjf1/Kasj5vK7lq+WOH0/u/dQR95S35P3sOpUB1JMxkleDk7vFGQf3PDQuYmEO
h54jeLoxZMTjWaISOdiK4XQxnwN5FwffFJY3Kjz19YB6nRi9VVcgbvyj3LuFd3BHR/l2p2P6kd3B
uSfyzeR1Ka/au9sxynP+w+goJpsBQoYuDsI9yYfJKBnA/vWoDl2txqPtWL3Zzt37q8FpWD7kH/Ve
7CDby3qYjCEj7/krnR9xHKJ/5FcznfJhMq6HxpX6WHWES7nkz91aGHytxdv00QyWV454Dj+O4u6u
O4+BNImuEDDzRM413nmF233wHteDg4eUo5cNHpEcc0/ueXjy7QmXuSMrMYhEUItahFsZIv/SkrgZ
P1fC/JaHftqdFx3QTw56dzyvLE3tTlMU3oYz5QQm/iALYnE1qdyzvx2fPHdmBxuhDR+LgacNOUS/
9j3ptkR9bZaipwKbT8fyb7EUbden4ej3hzw/oM6iro9aVMuJfXXyJiCDRC6fNPfs9kUqh8/1WHpG
wB7YCmbazMbD4WLecnnajVYjzP9htH4Yrf9Mo9WIHX/LTdlmHxph5W9pP3WFqfhFVENbyzL7OuGW
1ezbdWDxn1cZxko5s73bDZR/ZJCIX/pH7+id/TM/07vKR180OEn1WD3M8ZKwuPi76kipx0Cg+dnz
dqD5mu8Mzy7YMtf0dQ/tBQ90s4e6rVeG9nUZlmFHWi4BjdvnJ/zr0JzT8UGKwN7727ujW0lLjI+u
V3rmsPSeI7fvOp7ypFaQDE5eZ4Gg6rh0NR8quISg5tKnIWcnYtgQ1WBNp+iMidtnQz6DO7qk+AQN
wXsqnVmGd7xeB7PrnnsgMCrFdSbHOgOaxv1p/moEZznG027FeDa+f7QoCqxEuCF8uIOmL84Xr42b
fhvdofIuqGfYggiwlqaYH8Wbuh4f6oAWH7hvHgcydwkq3t7eNjIZysRj+ou/CRjC7oJD8pF79tRl
WbnFLVQ13/JTdxeooMCRtrsJvo5guZ8t97oRysMGQ0F3D84ThUEXQRV5lAhz8bV3DVy5upOj0lUd
TnUb0ZL1doPtwAl2g8qtPcNHBsLTKaLsiMJjzww3fuStfMhb7pb6euqB6eWGA9r2YVxffpcHK79D
MSPxY6+QGx7n2X4mY+8cpsGaR6twPSHn3fXd7lWaEdJ0/TMhKMpf4/qBMYb837tCI9A7+cXg7NUu
kT7SigJ+pAdNiGgagJ86Gb40jir2lpyGxZ/aI3pzbSJu5EVkOoKXfWUF0F0oBG0GYOndpeSVFI7R
9+LOZP5B6uFOyi14Gm8VivymO0DMZp6N84E+PgRy5UXuVlIAFmcORxtuw1gIwnMvD7Z+6vmnwWF6
mHb9rrsd8k6TuYvCrFwNU16VjRyWsAo9ESGSyM5wyVHfuCv5NxA3l+Hhfkk3+SBAN7KODx6yav6I
uhMBqB5knuMhB+7B2HIJ2tXmoTAQ2uP+OPZD6N7Cuqmvjr6ApTiQKwHsvW35tJqKRsHqh6n405oK
7aJq30x2P7mFZrK7PPZQ+nIwFaVfYCgKzwpKDD6yZvPqb45hyV7SsRHqEfMBJhD2QXO7HtrqAbha
iYiH3LowCYOOfC1JWFm03iA2ZPZQkA4c3bOHog/r2WYTbuQmGLrbyWFyGlgPFesZnWHqsOchGnXh
xmVXoPHuG0TP5Bfs3lrS/Octe1ddMdUfVtdo+g37g0NwCNh8vhGAvhqsptmApr50LjsHa9cGQ7Fb
3GczF9qXiYM86h4dOEoCakcfJZn85CSVezx65uvZL90dbvHsmw+bARr3XBU4FK6yk+oLaK5AmTzY
uIgMYUV73sYtgsRfcd0i/g7yNYSq4C7dip+RB+V1GHsbvwjyQHtRthfsu9xiX5EhDwA18zpwxLwu
8uI5apYYp8TNJ7wO26u9qHfQwsTPeT1a4AGq0nLpdrjg5SgN1LO+PbN4V8/I+Fr56ns03PjxUAvz
gJ98IgweWQQpxx1zXzZ+LtEP9tGf50/qoYvGvV/xhw6ef+QIlNWHCsl5pAF/JmmgzkdVLqJh4iKc
p47HVz85Ts4k41nqky9/rpSfUK/D2E7LEJIeeW7HswkgbAoKsZytBykxwxjYP/HDRvTn5rAYbK6T
695DNsB841sP0+JGGzJJzHcCCjaXIKcis1fBDEAlF+XAYMtdgJwtkSuVRw+Pgf22vE2QXWx05h6m
Zw/rLpV30blfqAiwHivuAeI0+CX0nOReolEqkmtTajQUGLXhdWaxv/ZX3spzkzkzl0XHRTKYJQMK
FIew95deHW6CCJdW+/DseezgU0n4FmCxv3zlqleBqlM4rC/bTbztNWxDOXb83YdJYLGUq8mSoKEW
5oze7jByFxmonwBmsEQj+ToJYhc3v8SvLSVBSc3e8pCIkCZXkpZMnypQJjsTO4CPG+SDYgwbJVhM
clzlHjc2OeFDGcfl7uXafdB8k5MuuECFt2PZq/219GLAT2ufmQMAoUbhqD84iTt1hg4XhkPm8N3w
GNLPxeUe2SAcrYsouJtR2kJudt7nCCB3eALXVwphUzU4y9twiZ8nLgsphQ+KgTEsxlqgP/RerVd4
2q8RKxPB87EzLsMBeXUmzyrRFrok/ErFiFKOOzn7Dz6KKRNuLZEnpK0gnnWGVbDx5McW+/DxsZHz
N9rpcnE7fU7E7e1JvBH1Lblh8hgmt9bUHaloTxNnca1KLIW4UZ+S85eMz0KMXtiUe1KCw7t+iBY7
hkots9w7hf1ZxB12uFI58XTN0lK31HQdnr73qTcFpzAbZdwYZQvV1Vpya3LWAUxfl74QUc8Y4BXl
vZNvDFfhkDupwnG4zKw6tZjolrOEUDGXBMssh5r1iri8lxNnSjvIBnagceGMofXQoTSENCYLaqq7
pqy5MGO5ClV5T3j9wDO89Cq6+si8NUEE8qwBmkksTXUKylAb/LbPLbRdy1vxNp2WkoV5gb985Xoa
JZ0exLNdybQJ9oCKTBHVveQkasOqCFVtCjool/ykelC5h9rQ2RTn40eh7pn+2d3fmL7mIhMx1jCw
x2k0svn3YYDcMYTksCfV3rXkRIWp5njnvzBn4BYr5m6vLpEqVk3ZMSJWH7mA4TGAi4ctXs/r22Ow
X2zc46QIkK/jd8oaYolHWYCdxjInWOAMX6VsHZEvtU3oFJcv0oz+Tvauqrm+0Bfx+PioTc3JehwN
zGl5nwWV6PCqvqdKpFRWZ31yA2ULlR3WBMemrCyeYR2s2beoh+JS1Xt3+Fc0hqJExtQjhmXZhJHv
sMnUXVIFRmLrEeP05Oru5PMsyrklrznNSmkNkOjBym4WDBLgvZDPwspSuDt4RLDb28hFdcinLn1/
ut8HyNoSd8bYtzXvzyrwkoChYAEalW6N0z6zmp73UhJWI+QG8EbdwVVQvGxIamCuzMnj2P8qBUoC
bUA1lFVIuVRFt/wsfXWn95RaletUpllV19XfKDPi8qGJsh5UQFKyEIkZgviqpsbZ4R23AdwP3uXy
5SUY7ZwFrJzykYuxYlVr1MePhNVdLGw/YKABlnMKFtK3x6pIa1/MWETszkOuLjK+k274KhKHyYJX
UYXWg1d5Z3KFPjmHIdQWVtu1j8Huk6ZGXBFm3nDNjFl6j5kbLGVKOsO9YiWkmDaV8JJ4ghhVDYwD
76/SneOgKyQWnO1kX1zR5cqEHd7SfjyNOoMVm/ny5W+GZQBhfLCddgFLbu/KoTnhdqmiu1g9d+Y4
cm+5QPJPLaXp0nUG/LksRQe46jeHWond/ZpDUEmEOXVchnxcnPL6djnoXOOYR+ltGVYj5ZjVglPv
0CE1WV6CCoISf+vGoUoGz2yiFzLvYlBAf4gFfogvdTcSjLbuj3Xf9l7VQkab2DsFqKpyLHChqOqf
J8erXRDG/lbKzfuRQrXD3T3SCGG0CIsrZikfAoiXuZBvrGMukLravetVoFa1ypDze3W18YokO6z1
G+WGOjfqueq3jixC9XdzkAT6tfKcKhtcBaRRZIM8W7LsWgLC1hy71yj+/sixf+TYx3SWxdtD8d//
pbWlE41yvW3BRN2cqMYx2c1Xxr0gyHtWZlKftIEyrdbkRR3Np+bJj+TlR/LyI3n5kbz8SF6q/xO9
Z7NvScpnaqSqgH6VujQ6O1onTaO+Mt9ADahJDwKbmLiFBNj2GQ2A0D/1Ge1JWKNV8CMJ+5GE/UjC
iLt+JGG/fxLWGkU3GlX/UhRtt9jjJkWj283Xab+iU4KK2aXvsRuoxvl2bFyp8pVCjtF/FBQr6O4y
A4Qe4o7c1KZufHZ7nk4fw6TWdKYOo+rb36pG4PQc9/Vd1WXX8p1Zl923+/OQ8jZ8Sc8MTpQNjhRx
KkCPmYucDuVlVai+lIYpRYxUftyG+2o90wZ74897pq3tr0sn/VNm9B/a/tL63138lmEajHfomr0m
hPy0L3VNLw9q8VOto16nam53d293tXyhqJqBgrjjFzuXavoImOCJ74Yqrat6H3Wowdl9uT6Lq5yn
FpKi+k1HXAElGG6vtldF4MwO9/rMmBqTat67QcKKgnYOcsSmXVVQWhKz2ewVPUcxo6q5ETNKUefh
edgdgEkdnoPcNSn1H/2M6ujK12Q2qAGz5q5ifVQk1ytf8OpSnIePG2HPPz4WK7GgDcCxdty32J1/
0AMwOIc1jb0UnMedgm12/NHdiML3+CiW8u0tkWA/6PxR/b/bu3e0NqgLmuqEgXCCCmE+EleER9TZ
z++4FpdrxDsffL7xDAUqmL99Dfb4fhX9051p5PaomffXzvrYA6usvka0fOQTg3/cTDzYwr+BiHNf
ikhcV+LmwmUPAC8LbyzAv4xB0NzCkfEigUYvLQ/VtkMtX/pbmleJhxy7OpeEmuvdG1Cb+nLVPsC+
JN5H3QI3vbRQfxFUfzqTRlBdGSjMVTr9AOtp97B8B2YdnIb2In625t25Pq9mhYdMUbViIq2A+tjt
i0qTSt9r4iwgB/Z0JEMUm6Z6yV4tmnxuByx2gso0DC+pNP7mlleeRPn49R0wVKXvq+NuBOr9Y4H+
+pK9UU+1mD7tu2qBpvIVvTvhot88iSN5m/qpv/E67nqxXqwmqDjSuWPkWqBq2gof/PUxXQh2Xx1T
I6w/7KOesd6p3godqp6kE0UrxPAPYwccl+rnAYgRRXjBmsgDNH7Ny0ACafcnfwh2CcYUnU26gMWl
KWOw5pndqDAx9IhOtDA3E3pGRE3bwHyEotqyFNACarmm6vFPdjnZrro2Q5qUvSl9h+NVTVr6BhMF
+alp2arugOoPbQEunTyGowBfKunELe/o/YBHO1wpNFpxu+Gnam+rJvOS9rNqpys4k2p/K5C9Wu8x
StseUglMbGQqzzy62fdHec/NDbGl8FyHCfDrgg5m4cbjiirds3V19kIF+WEmK+6exi930aFxWtD3
Q7tZtdMoQqsj3gyqCyyp767Br/WuFF6h9IxhlxBhS6P4YxecRm9vS+/j43b8ngbXMwQjke5j/2Gj
YpdvSFWLxQfjLUGoqeq4qnkrv6++n6h807emUXAM1b9VF0jVymkvUlxHq5SKIi3bf3F56Q2KxLHH
eNPaYMmnonvBIMDXDdXlPd0aIQOB6Z4xikci0igxvMMhFmOBKpzYyduuuE3d29tF5qb+5QyxifO3
ty3cO2Ujv94H348Qf7IpF4Lmp3XUrbZxaRw50Px6c9WziLpAmgUMC1QosGDPTTqP9fuWD23zlheG
2KdP/eEt/13esnU9NLo2v8p6aDPGeqPY//vtljaze0EGflq4P8zuH8vsNiKkP5hXbwuULkIRn1bX
vyNQags69Uag9EcJOtvCfr0RIP1xw377e5JXjm3rSlHMhJjQsI5mlkeIjhDqOfOnEuQOav/h4Gq7
KCZaCMjbfQdJ4W3EO/MCiOTAHrjHW2D0Mh4SXoTpEGyPAOxDevdaSTMowJKhWRVY/nmSUYlJBEC9
crK+4CqQwSZ4Wt32ibzjtVzNd0G2Fcl8n4v5hkwPsmZLKNt6eo387E92etZ3G9lO19Y0hkXa8Hh/
Hqg7TO6IDyrA6tZye3MEItO7t90HFZorLGzlEozL/Q3pBwnIOlyPrAtWNJfHicKBJr6iiZSo14hD
LY42QCtwe4o84CZXgKz8dNIn5VeQoyMdcgW4BMojDe4po3CCCAYB40VPDEjXfEbHfh3ItZ5cI1r4
U52coSzbL1LET3euse/q7pqhlr0SvQ6bYsdofkdd4+6BPBrsXZcqSBDMelRcSnmpTs6C2XwHXUaT
5CMt6YRyW18dSWOL5EuUjDYmR3LlD4aLr+9h62k2fOZveJqmuqJfnWejUGAaWWwd95RqmBcNlnQ9
PVOk8WOs14sqvrwMprp4fhwHEfzReDiYUrJBnYZHrl4AO/K0TFJDU2WF2nsygmLQ89OZPrZCa+SE
6SI6iCz8+uqpI/rqiBvekdlZdoZAfg/MIxwVCnpfv33vu2n+pzXY8GKHddbLdBvrwTgr5vSgb76+
e1FkMm3ck11+bkFgmqFCaCokOnNbQ18bKdi4yuBX/sq9LlJpfOxh5VOxOI0NqWEclsKQm+uztxeA
00R58pbXXx94y3XpN/Pfyup2VmeuSzp/hDo2b0uwv+81frow/UYJfpdXq4OR8wGjAyziM6hQ1LJk
Rm2PEmpH3KiVcSb3fqGu6g9EAJNtyy9M/wXldvHO/+8ztG5u9+JxR0y7FxwlhDZVIWQuhxzuxTW+
EILTgjreR1cw01d8tNxdQ12FL1ZPv+EbOrsz4w1XnARWpebgH/riIacArKrFTxP1m9Jltin2XZGg
xo/q5nWCvXC/vllt+67fMON//H3XV5bkU6T8j+67tuXbMLjHX335Nozun3P5Nsz1b7V8W7xjv2GD
/yHv2GaAL5WsTwvtD2OA9e9fFRpRNpPMUH5sWODtuqMVpnXqBS8r6ElFkCHcQ7HxHlsnF4Qot9g7
Fy6FalK1MBe0rjIYvzRsP314wzpvzged0R8V/NpU5tMERtEZLmztTS7KXlepZ4RbwPYKzt+HTFUh
NgXOc2FChHoZ7RfRXji5WDEtnmQmh9OlLDyaGkZYustHIOn+dMoATKm7H4yscBnDMerS/kVoGVZO
5hpywWgstx5UgaIaJRTsY78bJuiHRLBIaNKoQmvi6eGa/IdZkl4KxJoHYX/oBNC623V191nF0TkP
fG1s0d1suTgNq8+kVVQol9wZ14ZJXUOmURZ/lOF6asJK9U/mGIvJU/fCplHcGtjG/MYWD/+/i6VY
2MxBo2WufARjaeAGPPV5Zc6vVdSkmDiKj6je7SkXPPbtazVTz0E/mKTwBgoYIH4F89/RzKBl6Ok0
Bx0YUWdZQe9SXXYkt9S/gfvDSIIWbsMYKC8EixOvgju1Ff3gG3pfG2o4qAo9mq8v2f/gn35aTg3/
lEZaeswYSAKXUkfN7iUSg1xe30SEeoSGDJR2ffULtUZSbzt4erqv3XtDolzHeBm4628o2ODDE/E2
/xjGrHpmu7EYUrft3rYu/IZf+k9a+N+VjXKcn+5iw6nm++W23KXcxUs4ryoV6kvdNBW+Jf7N4AYO
EVwiCOSXoD/m/t68vOQEZvOPuzukB97fHbSf1uTDy4GK8ODTjocfHx9wCReh/OjQjlU3d6gLtZ/l
Aooeg+v9HTy8bQDBTfVrk+Fi5dWixea1nl3Do/+5zq7daDV8/Q+j1Wq0GmHJ72a0WiOFRo75q0YK
3w20+4wxY6CNphuX4sSn8Gq5tOJNXeEL8VIF2z0ihcdbZZiE4bPld8Vm2GKjvys563z6yMbpxnrn
YCU6H7mytbeq66BK4ewZwHJ46a2gn5ZaGaSJtnfXjOXzmeEnqp6G1GiPeejd3sPphNB+nm4L2enu
ZmmpvzCJkll/9T4w7TXDzU9lt+2Ivxsw/HTEvUYolybrtbksMJwokZTwcIHkrORuYIh6Qn3wALE3
3CEDcvusQAnDaYQ+f4sHvlT5fxHQfTqERkCX7u1ebfU4BBJrZaKvI0+x0JWc3UYoWRjFG4zACc2J
rhYfG7AQX8cAuoqKvjqCRtSUVkdmBeYcwURlx2/ziRJEvPLR9DsQoYxvh4mYt3xk23Vvhh2//nW/
KJl/ddaNeKLYHQ8nZqj1UJjIieTAheWS2heljhxYQR6c2S9KGAElH4YJu1N4fCo0TMV8C5ogdgFI
1CG3REW/JmV/qhyAlD7uvr5S37d1n5ZHw7VXDGvrMF29F9zhrV9UhElURthJSUOFtA9uUEr0iHZi
pkQWX3sICynZxmC6V3mIInaH4Y2KBNShn1Q9RkJEv7v7WHx8faStC1nd808G59dfyK23tOFJf6db
2mYm1dSyzxfq9zeTbbu1YdfTaG2c1sxkBnIzmY3Dr9dNy5s3sc3/2JtfBk18scsv+IhPizKpDJPp
hbgkdkvBBtaQKUGYRK4nyf1BjBULPpabaQak6ojkGPoayH3txBRxBoV4elMdh0fv6zNu29NN5O/v
t6e1liCiKSL/awQRLd7ocvE+3bFfwRu1LpKGjU3PsWXv9mqRdCVSYhFAXqIlPABD7pG+VT6hI54q
l5w/MAHR1RRA1v5yChYxAMu4gJsvWyKT1mNqWtM/wjE17OuvuZn+oTGY//dYHPbPm/h5+xdx3L8/
H/+SffxlcXg+xMUhfv0zjL68cPz/59mXt4u/3MX7KN5+b+rl5bXfxl52rN5fGdtiGlQmHYNZYj2i
mm9zLzuW+Vfm8fw/yr6sSW6by/KvTPQ7HCQBYono6QfmvtWSVSWV6oWhzeAGbgAX8NfPSfnrGbvs
luaLsMIqZWUyCV7ce+6Cc5hQgvKbIOZtwKpuepfhiLj8jYVUhQpylDKO4hsXtm2GHy+J37iAGKaK
FRMRj3n07whf3jDV//PGMUS4oSyjUDNlXNKbOtBfIx8BFfeEzi9oI0oM1OZ+52X6K+f6i0u8C64Q
/AwVnXCJOWOXqJ13eUs2UG14+rkP/2vU+u874UoFWBPoK7xD7Y6MpXZBAM6sato2zJwbqMmXsfpA
muHw80u9q2r+cS2MKYeMh4Fg6kch/U8eUcVN3wWLB0XGOJ6y0J0aWSdlGIC03++6GkwtdDw1Xu9Y
Vh5z4++cZ3uv6f62umryu4DwX9z+bRXfP8hQcCSXQRzju73D72HBwqpZZkgIZ+Ta0mqfTXpThsNJ
3x5sL190Nf/iTOqvLvkOr7NIex4EE3i9Av2x9rgsxDHneljVkFQmhU7iWZ1/vvL/ZK5/vst3ccHJ
ksd9h7tsq2KFduIxY+Uv0E94M5T3KwkFINCiBkJS/t6QCuHHRmqHh5s2D1ARfoMS+J7gWnFEL9yw
C3S2T9aBrcQ1D1Bt+tX1/xpu/zAuEcRhLIOIB/T9luxZPERl2adrPr61rL9fHMr7ttqXtTrLND96
nR+LWF0nVe07I18y634lQHQzlvdLIBiHWq/AER+MY+H1P9t36qWmo0nX3uBAwlJ8inpzbgVq0IF8
qVvU3HOdBMO0oZoeWRjZREb5UWagSArTTd0NKx3j+WDjwRTOlRpOpaqTMSj3Yzsl8dA8/NwsbnD3
798XzyzmMsa2fLf3u76tOcsaPDLPL84Wq4roDQO5LJ3UE7H2pFh8qQP75eeXvVnb+8veVC95DGVj
xvn7WkUqsOGmGtZYT19Ubx7aZoQsenb9+WV+DL39/ToyohApDhEW3jlpSI+Hae+KdF0Gz03ZPtRM
WuhQ0E3rmm1QxMdiZMdOg8aoJOebiykaaIx7co68Ok919djWy25ZcIgpX9az0I+8nDbGgWOUDFlC
PfyRn3ey0FvSVHvVdvetBsnP4tcTbC+YcUAhHDe4uI9/yS8q/snWpAgCyYQIouD9dlsyKUviBIbw
QvWcCcywzONJx+oCefl1leLYV8DLJKLjdsndYeYtBArKz4MFdZUpjgVlCWnyT/OM9ICBii+Gbs98
38H8ZsJWrR+3LI1XI4GQY1pMG9GbfS1wEqOn8JB8vyzF1fewyx5luBLkgiXObYR+F4lqD1n1zUyX
tbYaWiCgdZfj5raSQV6s0gie1WJD2OmLsDhh1cX7Hiuq8e+Zmu7irrtPzVsn5ruM2kMxm7OPyHaY
s6ufmE1itazTxoCDeIT8vDZnJUDhZEHD1xWfZgnWS1yQmeYBu/w8eL0Slt3puVo7Xn3qvDsZIb9N
lGytnXddzlc+K47LHB1JWifpsqwDCiYvP2zjoP8cMYxHFvXDmGuQKGb9fRxGF6n9buTZLp7MqbHV
Tuj0aVHdZ9JSumr7+S6asG2Z/GDC/CpKd593Vbxul/J59GAp7OvqoVBsr5jeEJ1tBu3upSSHocy/
yRqKac2yazSmdNpxk4voY17giXL5objFhZglyoP1FlSOAzijdjG9lNAmHeE8bo6k4b9nWNub372t
devbLa03rHuDSgHaGzX+icbfZs32dZeaBGFvL3h7DQtz7lNQai7iiUzTqcrJtq/J+fZZzbjs9GLv
VZkdRZZurKvO86iPZnLoNcZ+NxD2nOM+Rp0dbYfTgCkOApHlJaXxhccwPLIcaD5enB5WhFXnVs27
OlLnoub7jqjHm9chebDTIb3IKttFHAOqBZq8JfTCh+w61SN0PVpVr/pp/uIN2RYSh4PkmLQEYk+z
HQ5FpZ4gkv5iq2wzu36Gw4SBTKE5F12wawewTwvs2xC8Wx1OvKVsVRXZkbhpW5fFkcd6M4nxRJtx
FVp0OVN3qEaoAE7L2josrOCHXA/XlIEUq4OWHR5cw/yaetCNdiArnvAeDSMUk1sJFX61tSmTJpiS
POoPg2XH26POKvzMAawk+UBGd5gYCJi7ch9oHMXs9M42ZMs0ePoyIROrYMfjcHCTvgIcH0sPFYQl
/WEDjiOSMQ2Bb5zYjHBEKkPXPNJPPMs2rEJ0QWDl0bMMh1UTFsc4xLkuLGt/ezQ4wRf2+SeLA4DM
TImBnYzG7OMwfTHRvPu59/0nJ694BFrcADzp6n04XvqOV9JFak1lfy+kgzzhvBvi6Bdh/8cpqfdO
XknKIE4VcAkBy7/G3CJlVduhc7CeVPl7hl3cc8z7Vc1DFfu1Ddkx92Y/1DxPfIPzb6R+KGv9eoup
QZx+zEZYkp3NlUv3UczVOQ1AEDr/SjI9/CdvDTFKBWgkAbTpO5jpaJHVJpVqTUIfJ20I+WGvlq9T
zPZFRI8z/k8UeuN8+LLQ6MLieScKHGLTTbH6+XN5J1H0B05SmDL+AZRC/l4EJIqrqaIVV2s/Zdfc
yWdWL1+G0u+cMWtQam0i6k711H3OhVt1As6Ckc3Pv8M/2safvsK71ZhHQ4wV+Aoxne9Ep0FB37Sf
Cyuef36dfzIOEYTQoo65CGEj7xDAWHU5iRxV62WqPrUBu3BBNkjr9m5RP/ZIPYKoU3joheHUK81e
fX/PFNlSeCGV9gcSjNteqXPTQ/15wLbNhl/0hP8JNiN+hxEXHBYc/bCcP2FGrn1fiT5U66FBr9qP
m6yH4yFkU5QTFJzHbQiZ6IGoF6JplhiEt5+v0T/kfyKgIfRtYxbgaPq7JSKFoGiZBGptwrfZZhuZ
Rl9z4KCq/lX69w95jwgkDcM4ZBJ/eX+llommrDq1joqDGegGHbZ1kcp1G/kdbRk88tvPby36IX31
zjngkkoBKMEDxT9A1J8Wt+L9bFyOS7YMQAyBY4jjlezBqQmg24dRloiObG4v3rLOfNHbgUrMg0zl
/mYRHkkZ6+Kjp9PGM+gQLdE+9tWe8+q8KJAmL/3BOv265DMYiIPdYMZNN42bgpv1jPeYedwIoKBe
64vk5mxy8qE15GkuMXHU2fvQF6tRgpS+RPDL4qPrQTWq42Np86M1ZMP64tEUUyLGeN/x4s0jq/Kz
+AD5+HOPL317v5tB711kG9fSvUO0kdD2phIU/wwxbs5eb2hswPVqO5ziLtu0lTuMtb7MRbEKB3fP
fLoZgQL9wo5hsOwk0uzbLhkUXrf9fQCPqSq2v4GlaQKTaKlfNQONboOMxRVHnZW/j7LcU+TKbJiv
nVoehnqGgnoxbnkLiJjbQwgcfENaAsHWjSOiW7VPM7LJAnKVpcbBA71DtDsyP39lkTster67+W/f
s2MaveVdel0gMwjEe7KqRIxuQSoMKJKO8kwLfajmC8/qt3DQu5SAtKDBCWYLCM7lGWWIlR8hfoDn
kC5uZVtYgcofNdBnB9QrGg1Uo85esKTqs+NE3eq2hqPr7gOjr8rPqzBSu9v78gXAEBE1mOP9ONML
Ufgzkaepy3+fsX5NMZyMfO5Hj0wvXjE1bF0Axm0E/KgEQ2paPpZNtVZcXRehNr0Dfqqq9RT43Q3I
sEJ9kMxECU/pxRKIHmrxkiIfSZW7F7W/G/PxxEoE/ALPFLamFaR+S3OO+XwXm/tFFNeiB+i2bzyM
V91kHm41I5kCVsXTLmzpcTLjofXZkSIKObZASbF8XDwocZvpVCM5beLysUbCWqgeNKY9lg1vzsYC
ILnNnm61kJuN8NnvNNzUOME9wQZvIdYoe/CiPHu77FhgYK/TRjF34PCuLoV9SpZEPQ6IZ/Hq9mx6
Mmy44SuRkSfRYIEI0s682sdzuQ97ILnpGVv65ece4e/BjwcxRz2RCqkixcW71BPtyWLAvYN/VpOn
Wz4QseG0AFXezKAu2D4v9ZMQyy5nfmdTwECqfpGW/s3h4iugaMlRNaQRHOG78k8TdEEf0BlH0Su9
GWsw8Udg74+rvTe/miNEpvs+1b4VY7igUSAll3CDf0VHYa1IXRMt1ywujmRRPsm865PcZlcRLGu6
AMZbVj6SONt08MNFF37osvmt67Jr67shQQX2mLbkPGbTFolMQubpC2f5Ss4a+rANUk74hrBAaPIj
kDrh5FyU+XFcqiFx8gZzbouLJK1t9W7I433okRTkDSof027iEBRBsWvhQGHzgvNmrd+hx5UmjSn3
aTqcFOBvI+ilKekxpqgfifyK/ONqsXVMP90pDovyU5pkbkoW2QH8e3ZpKmhh5xlPrBE485Tpj4Vc
soTz5a4O/d3kbhloBR9FIzcncw0vuJgz6/llctlrTfNHUjYPrjd1ImfQi8dIKlr4y8EI+FjYao3E
MUqvfZg+BSVkbyeygR/+cffOI6OuyRNBsF1FJrsOkY4SH1TQwnRfSJ999zOHfp2ke163D5IPhxHb
l6AUYTW5lkUJAuQxfWo4KPFxeiHRHTmbUn90FBkhMsd6rNtN2oG+ulyOOje7KS+OqawfXIykLka4
ypCsRTVy4GbcasjJr6zW184FW3hkWiLWOXkmkXoqcU2UzB7D1G2DpTp3AT1GKrhI5NMVUZvbvrCU
bKALv59Dv4aZHT2SfcqxRZFnDDG0/trs2BbTtuz19eZmRStewglq425YjX0PPZqWrH98uCr2+VyV
STXkK+GQzXbV3kUIiku/5xYvYHhj1Un3FLXxLQQXK5T3vwnu9HqQ8SHMLElc1tE9i2KIGIGLRMvf
h0q0iW3xcFmaHSuCw3F2vqPSr2MXr2xQfy5L+ZT3wx2tqkcO3yJcc74l3gWc8oJEqg3cl6yvZEIM
1HNKsvhj66tH58SHOMquNpLXDs55owYDhyXNg7bpyy3FzooKEpMCqpH9sA3h0aJZrwgvN22qN7xC
pGzi1TBNG9kit27Ipm7FIUCenKjhjedI44G3q1DlCYfPTIIlPTUhPaLkf6wEf7YW6KRb5rtSzHHS
CAElnY5WiO3FJ1WP2ZYWZj2gRXK6Rfq+1r/Azv/gOXB0BphZARMGf6vVO5S3jLcBODDUBHSExUTg
5bctyOpzierEzz3z3y8XoSsAzE8pCp/IlP7qqIKcZzN1NRKkajjd8EmGrFnW9eebpbfz9IvL/UMg
YKg+ShkiK2P486706SX+jbNJrKEpva+QYPe5GJNygVxp6VZ5WL4FPnuaZHnOM7PP7bCaVfH4457/
rY7fJf/aNxaypv95e9vXpvU9yiXuv/7zLz89Nwb//fRX/scP+svn2v/68SEg6Fx/dp//8gPQWu78
4/C999fvdqj++A7/+s3/3xf/1/cfn/Ls2+//+z++NkPtbp+m86b+j3+9dPh2Y3JG0Pufm4SXptYN
mqB/e8sfvcEwVL8pCq3bGDRaoULO8t+tQSl+EwzmildhQ6gHRP+3MxhHv4UMvT8RcqG4vLE7/6sx
yMLf0DIIUKm44QJkQeLfaQxG4btRA4Gr4xQv6toxRz1Qog/wV1NOHWki9L8MTDiLVlowxMHV3Eem
WnVBaaeLLU2RQ8ym7cw0fJgjFWEePy+zBqBWRqR9KRo1Bd95Fkp5z1s+gquH++lL1IVGfC5V2gT7
sjCMfwY70RQmTUfHZVtouyxHW/t2eKiKuIQWg2LQp4v6rEqIq6Ay1BXBhECdOaOTtu3D8MGXtHWr
ki7cruaR5M+VRdgqYmBHeCDXTg/cRbU5E8Wq6+hGDg3bbKnyja5L++hMxT6UdVWQo1dx0XxkS0GN
XuO0o90TksYMIm7ETDYZDLq5IQIlTjpfQt3HyKFK5rbprDxY7KuZIxr381Dop8UyASc5uU5+4y2R
56gIEcNQtBhoko7DeKrSbDKbdAyBMfq6dvXFVhj+P81j3NA+ccDT5X6ZqOAnkwGvbvqiMe7VTGUk
MPmo8uwQ9XFj9zpsI/utVLTVh4wUCPdkmKo3vbQOviAn033Y0DxAPpCJ/GURHfh20EZsV5Fs/Ve4
D4uKFgrJoXFTvVqKiD1PgRPdVhqNqMeq6tBlOgbFkY5boOtsLutoVaQTgfhbnGryPYd6hwdeYPW8
rksXu0Qbu9RJvkxRCxHfHI1oGEXfqe1ii+VOuyFdEkPRmz7zcSpGlECzMA82rY39jKlLz4c0BSDn
RZqQpR/7bVMv6PAghMX20VDepkfmxmpcl11E9mIu5IZOjbjCksmyLSvduedIzCWDgEQdkuHJGIni
0CBFrsqET77pH2LZ6ubOxQYN/FXhxjbW64yageGojjaLBqaUdnJ3lTRh+bGjrEbWjTNYbi0ZSoZ7
mfFMBfuUDVJ+G3VassOkUHWLt3IsWxxDnTyttmERpsOWExOL9ai8m67GSXdewnFin0JYAv04tQFS
27HuzRBtx3kwHU9omMc1Mswyoi9sGoLy2FhnIN+QiqBJ4rFOzUHPZMoeRGgAgFdoGhKEuNHEXZvU
OpzfGM1kliwIO8OTG0zQ7H0tR7tRXKd6nY4MOeYULLPYqzQviwRTjb7azHGU28QFdZ7v08G2YN2a
i1GDwG7pSfjay6G2STo0SnfIvCUwylzZVuGRRxUrLoHol9lsyKylB5jgIZAVD4qJ4FR/W7AqA4Zn
c48R2rotlmZVlSgu0zXjM1wBCmg2Vh/VGKgJiHYqc/9dZHMTf3GCTT18BDK7IEyKvix0nATdGLtN
XjRt/KGVC+YvVsQrWS4JK3kqLpkMBYFMjkqjZtsaVjl3zNFebZrjQAQ3eTJUs4mf+AIJh93sp56+
tdTP/Z4q68DXGVjKn1MTdsGqCx1fVs6osXoZW1HHiaqpvXU40gyp9uLSK4quGrxeUcoQamWw9ElK
0cQ5qaiM61Xm47w8dpQIaAM13mLtC9l+07OVmwATAgSYLyNmNbQFWle2Xspu3aSMPRtSS+yeGj2c
bZ4H8Zx4YXP6ymXj4RjjvO8gRQ4U9DopTpp1OQasS6a09a88J0O+6+Y86J67xnuBUW+aTUk3NOzV
NGO17uZwPrAyU/0pLc1wtrMtLp7acjlPMR5qX3QTxDE16jk7jolxVyYsDEiXqDAfr0s+Nq9oPUIx
EeoHSag6dYorNt5b1aClli9lcM8MClKrzM5QgKzzGdI8IcXJ47ZttkuTk096Ie5TaTt6yHN0P5Om
6gXdTxOX3wJTQl67wXuTwMtizZStj3wKx4Ns6zGRYZved4uS0KQ2o/4gvYAYla1Cvk+97Tb5vJSP
UziZ76VMl9c0zCkkOmOGhtJAmjk+DEs/Q7UHRkzvbRe1UOrJ0FdKvJ8C6IUMfXxhRdZ8KUkZvJZz
aoCEbacvUT6X/gmpvrnwUNskcJ1vD74uOpVgEwT+ktqhTCEimo/SHeRks/pYtinhl5QEQ3PPXT48
NaGKqkMz2QAfFdOrpx146aLJb4as7HG2rG5NvfONiYpNQCr+gPzjuSwHLIkn4jnQLpRoVJkA5peh
LZEUGCWaVllP7IuOSI8CTJcX7qPvpvKDjsd+2OAeglWqqlystGbtpWtD/8nUvjtMouzudSDhF/SE
VpMOs+vsKnKs8kGfuyaC/2Fjc+pY3adPjI3k5PWCHckJFkTHfQ7KWzNWhynFQMDOkqLEYaY6Xk6B
p+RTUNb9eRiYekjDgR9t5aCXN2X+2JcV+CVtVdybEDYpnUD2Z3zXn6QNFtyBtS+jH6D613tykQvJ
VtEURyfO3JNlfQQji8pxbbwM176yEgPZCGKbfOgD2DJOV06Ryb9x0u7zgkAw1urysRe2eCqnItg3
beEOjBJkL0NfQNYrSOWrHubqU+Q7vkHXGrZjm/yY+lZ/ChZLQUyyTHfRXPlTOo0QfiVTdWAVAsgk
MJkhBTFJTkO2JD4KqnUgqgGqQnkPpZt8FFe+gClg1fFuXE9iQWbfD8E2FQP8Rsnm4jMrJGsT1nQ4
wWl6opK8HWChVaCegmYp7oO5LZJupvI0FUuHhpAvdsYt5UtORmjtmZRvS1GoOz5VMMshCj+nRQ5n
oKLuKVUc7bxyLNVrpAuRIKaHdyIqykNXAj0xt9C1aigUhLpMftbcfy8r9CLRSRSPTjOoBYf5cGpN
FO4zpFqPfaDKa5rH2WphMUokY0Sgck8bc1flXYapiOqhQ/0pAZKlax+m+ToFmELXaKyPQy3Ufiyz
+gRnTNZU+2w3Ngw6TV4jE04zfyrCmIKPx3TypJos389iFM82RA+7DCw/z8yIR1Kk5mNUpvVRwSzh
LqHD1yzlA6tDEMeaeNnyhrGPenH1bUG1Xtmh61boXzw3zXLnZ1Zh2yy0Wje1rC9cAZK6YdkVIZJd
2rFPsRu/ZqlHY5fTdCuqotjbsGMgqBggBRbor250xbPsQ1RVEVb3hSkq+FsfbWxLscmy7li5PDi3
rke5lpoHv0z5wQoL5oW8uBPUOPSPKYihZdrurJhAWzvUOB7QZQRnArtO5w+wCdps45wqtOnTkNOH
pij7Ozak+jvy3uKNNkNzFUZAma9xzR5tfX8u0rklSYxoATUtIkWxMk1mvtVL2H/oWNXtwOyrsPjB
Q435AtzxbJ/QfCerGp5m7Wq25ag17YM0b5PSVNBIXCaxMrUyb3ShE183JB2mVe5Y8aBRmgXhqmPu
sQUmPNOUx6dmGfwWwVpvi37pNyiToAxLMnQqV20GUk2Klu+hVlOTTDV/Ae4tHpzNoTI2DlW2p3MK
GGg75k+mHaJN5MbmwvyygPMJFruihAOHI6mmd87NaTLOOdiAGlQX9JT9Tgh3u4WGiDt68vGTK2zW
ruKRkM8DC8JTWtnhrqeNwAmspR22iK847cvL5mvmh3KFaqdBO7vvXmDWEKiaJQcizV1SezS4jMtS
pEOodUyziO4sL8D0ORdZ4mbdXJoY2C0GHNohI9ffoww5AGh5MfbQRxzsqMhadlkLWIZ8CKgwNjjb
maHh3WdDtp2yXJ5sW+YfRzuBZjVV6bbhtL7M2HP9HLG1qJk9kIykW6W9TYhF+QQ1lxjCjA7lw65C
YpEQzI2+6bFLt1NUDifP4GPmcYw+ySoCq5atETt4bdY6EvXvmQvuyoJBiBqB5WLqyq0z0ftbRdls
ZWfnU7h09w6TSdc2Hoo9q0pxMGqRrzyzL3XWya1MBwW+4CqbUbvECCa60+cG0OugaV1tg0DVu0b1
9YqTlD1li4SoJbfjU8i616FEJ3CJgOwH2xdbYgY4nLkGq0vdQ18axZQEuVZ/1bpATb3L+lVtSyQL
VWHvOoy/YZGmFIqSmMnE4I+qD5gRwwlydBSOFi2qxKVmfh0m99aprDrFZc6PmTYcm7z+5OY8AypE
rURVDa8SSadlWtNZBGtHF+hdc7Rl3GzCU5bnVzeGIY71NCk/hCWMOCqip1LJ9rnOWZ3olpWvcL9v
tYi7HcqZ84pxYBsSynXX9dAxd5JuB24/w8D8PgA63HDPmqtvWhRvKqx1T9N6O/O0fAiVyVbDWJsL
RkfYGmCgX5G5fWIiBiEWZf4YOzOugv6W/xrGfq+oDpIlnLOtX4RdBb5miRktBA4JwriYyesIPIya
GxwYCrFxcaqriuxdQZe9X2a/sb6NkXJEZlqVrUnvJsyrVKvQFOlWLvFwDKtxKZJ+acek8ihNgJ2r
B6ut058DMbcX2U7lobZoldBKdU/I8kN0XNQPs54MUiPagKvZP9Ki1Y+6keTJNRREQkSpkwss5AZT
Wg8JJkowu5f2L5Zk6rMapvYxb5AnIkNFiqwW06ykj8knR0y5LSr0d2zgsqdWpKhgmmp4YtZ/tUzp
KYlazL0WumuGBERL4ODXU43F6oPyvuqb8hG/NF+rpRV7ONfisGSmfkGyO37y0gcPadrFGH5q6QZN
B3NvM14cMXYxo+hLURYIjNnZeh7uxFQ3J1rMHxnygo+qybM3GaEEHM6h2GBrgrIcIWajURc+LnRh
j00zPDehewz7kiXTWMwnFczd55KPyxFhZtiHQcs+5UNdb6pctfd6bOYPLTbLx3bEdECieqC6LBvQ
n+vJh64Jw00e2+piCrjdHnn0Z54BEEgPLeCKdJdRMPDbeq5PfJmbfR0g0a4lppIppgU23sSPZi7Y
dlau3M4m8ludVjGK5Q1/RYYyX+Yx5JhbsrTHWEU7HNtA+ovL+udFOb1a4gi+U9tglc8FZFxddpo5
YWeX9vow4IDSamoG0CpX6YDZIoop8zq8G0MLQVqxvLS0hhBurSN4KZQT8t7dw2FP35eeO6QSugUt
n6byQNt8WLVMgfKdxeFBzO6BVUO4w7Tk+CHPckgot7egwtWMPryzm1wO3S41dfPcKP5YUBeusjrS
h8gDI2e9lSsqqdnmbaQ2bZmGFxX2XdJMyOtJEAwPvRAddFCLOEeK5hUUFMOed4nTXX+QaHTuvKJ3
oolvW7bFNg6Dz12Q6r2WuceUIcmSqBj5vujzfr+Ikq6rjsn9kM31AfF8ODWz9Y+LEvljKsv+1BF0
jOaQ9gAaaJ7j5uujsa1MYtp2AJ7Rc9xaulHBcEQ9VyS2CYZn5WooXE85eV6sNdcgmIe1LLM0iXXH
3iaMWq3qturWeZ2SE2GRFQkGevJ9J7W+t1U67nrRfuuXMDulpPabMG5FEiHd/V4KStdp2JRpgpEo
dfw/zJ3JbtxIu6ZvpXH2/EEGySC56A3JnCSlZlm2N4Qs25xnMjhcfT/pavSxUoaFWjRwUAVXFVwW
pxi+752igJ/ifHqKtrB2EvQkpvC2M3Px0lp7CBNntD4Ld21eirV1vK0L0hiC2/S7JZPtbdc12TXL
rlJ+5eQaGENqxXsnzgtYX11+050VkmbW7E1lV5LyZlChTKeq9NulUxc6RXQwJHUW6ov0AlrX6qLQ
+/G5zLomMKlDbvukNXaFUXU73bGjT2zJ0UaD2nnJzKjfROuEQhDpKbV8nV3q7mzslR6toZa6g9+6
ZkUCyZgQENMMNIx2VVwlqQ49PUl9B5pFHMi4aheTkR0bpBPgyzK68bqVY4NFWjW+HhfrD1vmJ3oc
g/e+X2fCwsf4C1hKvO1XGO7CALHzm8GDxp5TI/PHZLQ3Wd8t8BD2S5c0xpU7eem2nRt66Ho13Q3O
ELVLs7b6vGTGctSbMd+LTicdMWuHW5sk6+OyVMzUuZqCtVqqrdUkFnWzrb4uVrJ4vlE7ri8Gd7mZ
nVXAuqXoBEVSP1opbaLf6UV3LBxvDKIitW/axVx2bCDCN0ZVfpeFKSIfYscM237Nv1SuNt/3mfs9
csR6Vc7rdBAJsIzfuGLcOWXsbvG2NxvhprZ/au+PsmvdcPE8tdWqkuPiY83twHOmFs1eVJFHbmra
HZgpOJiQ052dLelDosB8QJ3tnQ6nfz0kqN2CrITfbaRJlFkf63dTtw6XGjTxfTKu85WXowgtHHP2
pxY5YOMpi/Inzp3tULEbetnUBJK+fTs3ygtKWUe+l2XyazfMnNWeOd1W5GsejFFrsvMJs4t9WRk5
/amKQtD5cZe7w/RkpIjt/Ng0NeFH7hiF3ZhEd1KjVdeGZEUn6Z1gTuwmBnuSqbnfa43174Ttgk0A
6MiDzvEiSThFoK7LWI9dYOqmHip8ABs5s3UBw8/tvnfndA6ZvohEMr3YCbTf4SrK4RBnSUxzlHQb
UY4pWTqO6r8hPDjVz/NovGj9kDzKJbcItzHXCVsA7awlancnl7m4bA2dys9u6sy3upkqupWAP9Fs
61QKZZMFcbu8THEhrseJelMsFhWl5s4P7qhzqrS1Fj9qbVDf9dSwuA3H+Bqng3aaNerOko13pZjE
Bo17Z+xcmdif4ppOPUss80ZvHYVMZ44PUmrA46MFYGzovRbk0WrusjHptnEvO7jQ/s4tamdrMTrp
U+3ZN2UN3410ppQIcpuUokPFevXcqxlzfj9ytkI7u8HQrle5pdOfIL0AZjS/51k27Sltf7jpeKVl
fROAGr26EKgpH7zwV7RqtytyLT+TRB6IfFq3SZbrfgLuFoI6i4tcrt1WMh596oLRz5ZRBhEvIx3d
T9bMgj6zuVKzNHdWWl806WmjKLQ70TjgZV31qGQVVsv8LY61L31tUjmhwf9SZu13tEY5YIVrUIFk
zVZYorxZDKwRk8Ubp4xofQswE6mnOeBf8CK41totginKxXHCWrPV6oGWV+b0VbJsfg6FUTyvWboX
NoumNIHFkxFQR5UJvG6dprT9ldkRumQbL0vLckFjbu9Yth9mCzzClB3BVU10XIeWOlDvde0w9/ld
qtDe58vAqQFK/ww5O6OqMDm8XpfyBJgngexAOjptTW+7KWmuYtuOjljNOJXIsO7B0J/a2DC2jaY9
2YttX0due7QnHCTMpzT00tm91TL3spb6fA1s4zLS6EXnkYxepy9eB4sFcXSaeeNkIAp2XNEGRWN6
aGI6UrFoum/NCNWGuSjv3Sx3vxrGTGGFX2NT1XV/mPO5/2oqUcDEC0GrbcfOweyrBzPv5OW65P1B
R1O8tWj29tFaa0Aoi9hCmXi3MjaKS+mUkW8kuXNT2d4UUmH197o9an6EWuC+tpiU0+oaPjTv8Cki
RcGnFSqep/y0yFr5lAelMYGu2aVBFGUa5+QAIcFHpCL6vb6UmT830bTLmn5Z/TFWHBGSWF9dA4AV
spoLDgVgg1Fp33oggTsUbRyVXTKARw8Yrdab/ja2ynXXx0t2dCN7eowNT9uNuimv+8hMQdEWaW61
tf21nif7uPWy28lNxk05NN0+oz1+hIiqdw2A3cVgOul+8CTaj962D4jNs2NU51eTRHY2uyDSVr2W
gaGX0VVXTOvFqCgmKx7rx+o6PyFvOCqmiJzeh2lKAGhjbzNrWnY/1wnrWjbKrZZO6LSXCqQW7SDf
ICmGwFi76dERi9MGlmZ7l31hDvQSipmgFgPlR2OwHkfYeBR6Op2NbhpbPDAZUvTZ0AMqZMQoVtZI
ajv0DwKy5ggJBuhSVu51kdsi3jQpJ8XEdf/FGcz6jo0kNoPZLaTvsqtsrBkUSVczMHc/Orc6AkrL
ly69XRR7WVhVzbHqsJ1E+nhtifwhsuvo1u4jIkhFFnEORz2U+zyv02tw3SRw2jF9HJpl2KKLPYl2
tDTfmC4qAGcEXffNKn1EUPcwRkV5U6fecM2DUB/1eH12QzErbCE26Ga5FDW7/lLvVDrimxiK+qia
hhxUge4ihqc6uqpE24gw7UUkGognkMd8n1np6quBbDmnmshVHiPnCtYFQZs7miCzXvJNW8aXKm/z
AXtN0n0CmMriwDNlcoM6X4W26NVF07AVcoS9DSdXL9U+X8uOhaxBiqwLM+yE3fsF4K9fGFN210Wq
RuxNJbR3W3FXN8b0SoDMdL0o1MhO0X32BM2Ir+OPAXbvv62JMx1o7xbASIokxyvuWgnv29j1UWB0
PKy5o24Z6uhQaFaXeSPWZJruFBcCvOm6sks3azatXgigIbSczS9qmjtI5fI+a2Pqfy+3zEcae2ld
VWUtn5fMiTq0lbGq6qBn2zSCNp3tNBBiHYbXchhBVDQxwcG4doZXaHW8wf6Mq62Ck0XJ2e6ztGho
sKzO6Df2mIpXo8w9SNpBROrWUgZ1YRKJ+85yBSeC4tqIt3NtTM12ttVcBl5qD7oPlTFlW1GMgEmT
MJGCtUW97bWhfqo7dniQyroN53mpbmHiiBCcZYy22LHiQ9pW6RAkc48TY0kS9+toaSUZeAseDrS+
EwNGUkyfPvTzOMT2sVs19wJ0bLxjyQRfMFwhEQqJdg70tnjQlj55dWzvTjWr8w25XL0RyWQEXeXe
dgwk36hStwh7uI77tJQogiM9Wq6Mem3gwo3efNSEqPrtGkF2NEVnjVd2EdU/6sqa7nRlM+sVHdt0
0CLHvuvy2PqcJpOpH8asye4yGljURvNUFwjF3cTdrF6trq1JJZzqBcDkPeJD6kB1EtaGF9PSULZM
Y9T3G8ur1jGQGbQC6y/tazGbvMQRBC1h67by5rpPBg1EKivHB6ddbbnNHEtXT4nXd9qhGKw4eR00
a6RJ0xg9dl0utCgIXYSKrWwvLd4rTgZ1o/Bd7nIU1cveUH31ZWHz2so8z+iiB7vY2XWVpQgDRjSB
eZoqkFNNPaZSs7e8MHE5aDo5S8kE5leI79bEgn5aEu3Om7b0fe3e1Vob9StAyjxM4zdK3jxYUSPD
MvdFaE35EAr2BpruvNv2sHu7ep10LFAW2fZpZgWdsMpAV+by02MjeCiF14kAWYF8wvdt3eUU1a+6
XK3HdZrcZ72N6o2npY70pxwmN6qs5GoUskQGZ0Svtd0M6LERaPlyNKfd0kLVQr3bnIvWI9vGVY7n
OW5Bfn0XqPnoqMn8rvq23KsWciqf+mdLjSymZnth122ZQNH17eMwNwTyF838E9RTD/v+VF5NQnyp
6/klbvr6MpWG8VPL8FwlKN1vlygB50ljql1WaD3IE4pNkQ1Awt0kL3Sk01iumbKTouotGUWB26n6
bllmsU80WR/beGYIa/NihCUii1AayBYElcExZVYeSsd4LuZEfG3xAn/LJOMn1+rkcVaLvPY6y9s3
HlxKW+FFVKjM986a5Y9OrtYD3MwDZbeI/aVwJlSfEZ84Xd2jpXmwWKNa3EszNd09o995QGSkP8kY
StKtR/lcVwvbbFqZdThqTZH4sULDkLa1G7BE6deoZky/g6N9dps+f4y7ZD7qmCNDZA/1kUiBJ1Yk
8Ti0VXIxlvCzwTLQs4q8deAMTUw3XuYReC1QlCYneHqVdv2Ue+OFPjk45IrRRlC+3ket/n1e4glf
ZQrogAKwu6j0daRFs72TD87Y2DVe9xWIImDuVqhCAOJaWDdfN/TLHlgUP5jj7ntdJoe8sHU6brPl
zAUWLwzhZf0pn6J1Ozj16xoLlgwWx9h3lRT4dow6kBZQzeKYzjae1UruizeeJl1eXLc1YgApk+ag
xybTKzYp9uPJlPAvSXLsjFZsAJa+dWYsKUOz2ggKt5uDeFCQu4sFrVPa/Z7pJfZQ1XZQnor4goF4
M4rVvV/cyNskTX8X44a+y81x/JQURfpzqGfDxUijuu+emsVxaNr629yu5sPEEuBrRDc8InlWP9Ep
zD9br3b2pZaJE8V3b5lje9no0Yw2lWnmxeI+FsZt5oz2U+qhwoVdoPwzi0Meed/iOokDV7TNZco9
pLtK65obqKg21Gz0J6Zm5mhIV3GfZUt3Oxfz65InL8oxAd0K4VX7tcgfpSXrrTL79hbcUk3bpqO4
iHrjKnZXSF+rkdGlN89j47dWbaK4xESrOVCsKfvnvhOVGyTK6WGDZ7gAvLQIHyyTCsSsk8s8zj67
SZIYARKR4RPCf5BnK7cfGRoL+7aVe74r5T6PWTFa1XJLanWuRvRjgH622LrVam1Qv3gbXV/rzlel
aTCfvDzeCLryI5pN87Yts5079F24mPr0wqjXwpUK7SGrVb4ZPBQnycSfdZNo2ts15QeeD+tlhjPY
S7OnvlKzIXwHyvwh1vLkAapoerTB6A9pHy333aCoENo8Qzlj1VhRVFqJ5xoqYY/t8rPeR/LCiTzr
sqsVjuI8Tn6AfoDHJqWWGwGbUAW5Uk928p1siaL2o7RcqytXWdFuyLtDjX3AuVp5GTezhtH0ChWO
3KInXPJtnypOcctTDKLwrCGjDLqqX9sHRkv0ZRhqjYcbEvOmG+UAnGcJiHvNRPY9Qh7vvVU4B6ON
V0S9ltxr+PHxv2bDlZTpmH4qB2wQ+hoXoeN29i5vYs7C84R9NIehO1aGsiMC9WW/hGmrV8ZF7uQJ
undkPXHrZ7mlEKmv8D+hEro2X6wtyo0tDEm1l9JZrwqR6YjMtblDI71KM/2S6aDZCWvWnE67oUqN
4WfpjlL6kYG6yZ+Wos3upIrFgIW7tR+dGlVeaJGQb/CVaGr0T9bkRu6d4RCJcYXSmCjCBHJXpVi6
OYhiBbbCrXJRx7OtPU5marvHMUd1dGmVZqRCUyuEu+nypBy+DYuwtBu0ZEV8B5WLSnlo0ae/Lpan
cmRgqaaVn1etjbLON1yvQvAExpnppBF0iLuTF6/RDfyWuF+wzRtQMcyndW9TwV6MdruSVd8Aa1gK
h6zUenT3Yl4D3c3mIAVcfgCPWfHbIi28LDqcLTpzfp+4fZcclqj02nAwUM/MXhNvjLZ0ttFok+Gc
YlMbdSt6GAQubTmBKaLDsY38KoMq/wmW1H115GK+2JpdOIBnQuZhlS3zDxCK5fvaTMbFoHvyRRnm
4GCGqZvitl5otraVpjLrYq5bxtzS2+J7kyZa0NSevnFQRkHZRANizijX9F1pT8tPmdAuzZYVsVwv
JeGQvZVO7gYRTUGRLFrEiqMJZuJrbp3+qFfop0M+VMhTcva3n6Yu1oNGNYITfOD/xbEZFbvaaU8b
u0e2fBYKR2CWdh16vi3uwWjx3UXEuATpZaNkbxdVp26sQuursOhVaojtDNYrUl8VcWE/p12/WhHq
BLvJv6METYDYYEHlop41baqsDpgWLWd3Q72YUSXahdBzuFhPDHjGFy3/NgxlP+LfalM727ruMN5b
otHNDLGhbhdLgGokhgBIxgiN3MZJ0nq34LV/djrRu+HQjHMfOk40XQNwT6j3napslvvE7IZARvFX
aAX1papxLYVTHKEzMD0wpSU0nAjaGc25VcbPLJVF/tz3tGK6bhHn4c1LV4YDTWS9n5RngDJUmjMg
2ijqmB1UM8142Ci35uVkU9HljyiKzCHzsyZS2j8BGv8fFNw3zY/qYeh+/BiOL825kPt/okRbopD+
i0T7pfieqh/9G4n26Y/8I9F2zP9I20FlrUPimGCxmKD+SW9yxH/IGiLfRhgYgAFn/1ui7fwH1app
efwige4Y0v9Po63p/yHqgrOtPGlb/EGGsfdvVNpvragORmDP4iqeq3sYsj2LG/89qCVd5iWV/aCH
1B2evK+pzgK0aKSYF4UZOF2XXhr/LoOHa7qGiR4c8NsFCxDnCa2RNycV2k84cpKOQoN0F/ylzLXf
PsPtP97W/1WN5S2ywKH/3//lnOxj/215/b+XsWxbNxzqbnnuJzaipjTLKeFoVMQXwjE3ZrTvWan6
zbj4Vvqlzp/zYt8glCwu2nXTEhvYBHoOg+cv8aF90jg+xLmQxTW+nagOhiEYDE62hbAJcPDBN64N
ay5NdkjHQD1bUDoaGxQD7pVxPTv4KTeTujyJeDtfGr6ZBAiPspf8u/ni1Tt7DbA26yLsEayTz/O6
vJJMMEwh2KyVKF+KMF0vHe+qQgiuxTAfVGFhk28cBYQSfnREzLtxwDcRpD9hCCAczP4Ve/ybP3jq
2NsNxThoBcyUnq+bZPLiyyxT97lNVJKNETVYVvmP8QPLBnaJP3ykP32jU2ABOkUHl8mvyLzfLltU
jb3UMZfV0fxjvUISVXl980HO1Jn7+Z+h4AjBg5lSnqwIb0e56sUytxacXeIcVBe2TmhVu6Q/Th6H
CahXS/qNyHzZvZTVp764Nuybsi4xum1dhv+Cnp1DxzvrYKCAxe9323nPuTMFlX7jiAvDoQi+SRUE
0krO+vRlMZ9kCWimvsTj9Zx/U9UHGVZ/fBx849Li1ZFT5p5ZhLolcebSyfQwdgND3qD9CJBlbJP4
alo4DCGtA+rsnS05ulfN4Vx7vj3dZjb/yUhGsujuxuam1LdJe1msL3b6U0sOiiOKC2cOup4O86ro
+k0zHfJ2k4yYbK89K7RNjmnvTtTSnRyRqrGLfeSLf2t9+ucz4dHUWQsZhASRvf1M2DYiBNtyDYkd
oXNp1y3w/kxrGGXIxRWzpbU+CoHAIvNulfDg0Dgs0LFxXp29S9NeS6h9m5AeSxy9lEjCPLpObOsK
GS9IBYkydC3jvvZYDsfGTHbu6oR/X6ne+mB/PbZFWJaUZLN4PPdZCEQN3uh0lZwxsVWgM+LK7Dsc
89XrtAz67t9fC/OryUw/TffzE1oszRl19E9r6HLkcjiPvs5hisivyDloJjIe/n61t7Fa/zzZKU+P
jYoYMOPc4bs0Zr0KmwuJwbyqM87kQtK2+KWwOdW56D7ljhNkeQ9T6X4w5f+wsLB/OpZHDgqbrH22
r83z3ObtgHEe3KKCFRuy3aLIsvj78/3hKmzsnmQeksqOeertgEUVJyqLZwyTAdR8rFrAfcv8MDPl
9GPOdjJbdzyPvexkQfy10/22SuapWVfmCIuNc2DjQjmhIko25mh4rDKD6yN9rrQcbeQM+0yczweL
9B/2BhublmWxcFqUK6ff/+3yqzeBcqIvCulYT6TySzsglNEXhcC8X5aL2E5DRvAHV/3DYkAMoWAZ
sHSuel6ZgJghViuIEaurOd8lwgDP9pCxpy8SUhzINmr8v3/NP16RVZUUEuh/XT8tFb89Z04MUTzN
UIvkznFWIawb/V3kkIZVGkGjQbytmRf/+8mP3c6R9skrx1+nm/rtok1UYspR80LqyI3drWCZcrFx
+dQ/F9f8YLj+YaGxTfS8p3nPZJSn3//tWpE1JVqecy0Iju20pNqmnrG9y2xt8AMYH0zBP12NK5E3
Qo3LanP2OqMhpftigIT5+KQWMcFI13AkCwzlalgfvMY/zUTeIZWe5G8W0rePZurxDPdHzyRSZK8C
V1NgF+hZ/j5C3j+S0E3yc7BGWuSfnWdkjvE6xbrHVaJcWfSJX5XKvy02lKMw0w92pndrp4d2xyKU
wyVa1WJ3evtExmmAMyv1MNPTp67Lot04xkkw5fqnpfcw56g87I1JQp6pD77cmSeYdZtrS1BE4ZDF
w8J9tnomC9ZJKIdTgZG+rl311Gd4NmdElGFfI3PRW+wSApPJVG7xdiZbPRKBarL0gwH7bkZyH55u
O8J2cChTIb59BxHRClU/dXo4rcN3MjPqDdFFuyXKd7lAYJdqcDd//8J/fPRTbO5pMtI8WGebcda6
K2E1ox6aOSjbSakztd5dxlnmgRjtYzJPF0LEp5g9UMvRs35WCgN7u+Qf3cjpQm8WfbYV3jzNnycN
nNlne4uuuRhuHeTsQCfjJi2Hkz1Ou9CzFtmma98siQJ/klG/61Y8JJk6jIO2t73kWrNU8kHJ+W4L
oN2kRYQwNXWL1fhsC9CRrqSrka0IspoYBiU5rcVBWy1hO3WkZwvOBWmSn3//Fta7Se2BEntEgzi0
BvS6Z8NQxHIWReouoW5waFf5U9EexPHnuvnBjOHwEPJ9om1UbbRk08utt34q5bWVX+v910J9GkeS
VL4m3nWKmRFHzF16Y18U0z6eEODngVPt0Lnn9g8k8TMT2D04xUOU4DLZNOJQx5+y5YtKACbvpvw4
9x8EpBq/Vr+3n5c691T24d+mdD6PYV81aWQ4cdhsur2lX2j0no79fXFvS7jerv/SVkh/5U20PNbF
ZeTSsz66+SUMcJnQwNjX3fTJQKUct3cWOoZ0+CzH3eB8dpt9RVPL6XUVuWrbtt2hwXD9ThF4G2AN
bDROwGjlbTxtuuFQ91t72kbZoTCvUnFXjXda/F0URyUuzealro7WtP1CVIQJqCXDUd6ZBiHMofl5
/lKI7Tg8q+ShKK6RxdjjlUcHRT7DNzv5PKef1YpYH4ruYbUOZrYFMPZOzjnWrc1yfxJ3E/QwISce
UBTdDt2lUHhVnmoPbJ5x9Ti9kjJSpvdVtEnjXU5wPzDgkwM/qt8m6zXFOL4iGKJ+3XhNiGqUJts2
LxGHuwQ0VNsKtZ0xPTnRA1myrnPlcE7NutHcw6kQRWzQOpfICV19r75g85txZ6CQGsK4DtWrcWVH
5Ere6GJb5ofF8hvcbNoFnqgMr7Nxm0QckUdmhvpWJt/marM4PtIOfd1b3dYpG3TAmU/AMm6AF10e
20OOjBInKMmI82U77A07jCySX5BR/+vlkjFF5DChEZ6u0/C+XS5d9qaSzCLK0dqEhzOySwrCbBNr
5bPKChG4rOof7Ih/mqIkylH7AuhYhEi8vSTa57rr5lOFz78EpYL7cAu8L39fCYxfmND5dKEu00kR
YF8y9LOl4KSvAIklQWlSN0ix8FZKcWdGPjaF9bVHgKN/bbrHZbyfre+m9aPH/ab6vYvVTeiHpA8x
XlQQ0dj3FCEqG8x8Q7qxvd10UoFzQHAfSvdzhne6GjdKfU7uTqzZvXZZ9n4Dv7FJ7mhZLOGPFIGX
w1V84RyJp0rkNrkcjoMdYmqt+eFt4O0QS1y3D8LxkRpKjjFPw1L69R2AQu3hAd7F14r0z3Ffmluv
9A9m6VeVX7yq4dFNHyqPg4p+rttYJwU5FCPpYiGTHvjdX1oo6rQIdPu5WV9xadnRJfk0hgrd5Zpo
Ma3H0fO5664bDmY0UFmHs3oAD3Adf4ABI3PylFN1NLNwrZgiftJuLfei77/A4g530fpcF0+lNfsW
s0wZX1281EM5XQwGKqCWbBbtBQ261dyYPWAYysSuvVXlRT3uHYjP5fvfv/i7SouOERgbhIMl8vTP
t+NqqIfCafFuhZPM2tBO1avd2TQ3tnW5RnDJ//5qxikdkagMztxzz0aXkJWlejREZJhi47fA8KZW
FL6DNiuscA3//WrGu34OwBckiuAtorF1JL1vH67L+xM2v5CD5rqQ7iXC+NhESYyuFL8OI08SdYNz
Kg+gYB9QENgfbD+nt3c2myiSqWRtw+X9Gmc3kDlNnYw5zzuvHtt5kaJOE17/waz9wzcUhFkIkrfA
qkkVefuYovCUaSErDEvH3hZr55wcSbggjAj+xV3FB6/1fY1yuhYoDlZRG8ThrGDK2torR9Vi5aol
CivtwtPBt2hD/MGuwqhCN+24SfPBmnv+kASYcS6DAI8HjkdQcb7mNtHa2ljjQrOavjT1hH3UPYr1
W9unH53qdd4RcCkuQ+4U9QIsnnc2SjM1VzFqbfBmwxuP7HwN2Vn4m72nE9UroguVdkRTpcv27+P1
vAo/wfUujwZoDxnHXbz9joaGfAmNaR+aBie5qWYMjQHUwRXkBCHaua6Uq/7lt3SNE2lintLaTNDo
851MrYtTIrtswi4Gs4TzOhKR7NNtEfNQYhpIBWhsrH/Q97z/lsTiOCTA6wTgOPRdbx80JQuz1nKv
Dj18L05GMuBI7HPQLbT+5KTe//21/ulqHj4hfI+QL/L8GYVpS9TeWcMSH48bHZmo20JwZwTmbCB0
1w926ndfkR/IzHBMPqCAQDp7OMyiw0pRWYU4WLoTL8skRIEatvgPgq4Zf+ZlnX7wGX+BNL8vNL8i
58lkRz8CRkbM/dkbtXvNqMeoDGv3dk23Xo6EI7pyuyenNW/GTvP1huoN5VCHKMhbggadDhnc1RaC
cp2+5vl21fZJ56/610Q9Qa+jW9+m6Ans5mqsj/y61Nlm8p7alLHYjZizkJrejsYTPwM7Bz/Axk5P
nVvkpz+qlaVvRFdr/fQvvyWBg44LJEDxdQKRz57TxXhuL25ehUvTPURTpwVtY+E5m2vl27IxP1hZ
360EoCkMmhOh4XHCy3me/zw1i5yTMkUcQEuGdovN3EOO2YhNURQ/VzNBmKqnt6qybv/+oH+8ssHl
KTTNE3D19oOuBuK6oW7TcMnyH8lMBKgzkSTbqkTbeToVTb8GqJPE6n1w4Xez5fTIQHOniF7LtM5T
/keR5r3ZZil8ob5b9BizWurQ+CyDFzTlR8Durx3w7cAF76QGsU4oCOjn2Wwp7AkF8bDOGGt7KKM+
7DoUSmU/H+xJLtd1P28rT1XXUFZxKIu+DrHFfTB7foHU5zfhwEyC+3Iv0CJvX7bZOPZcdvPMwhv7
JRFKuobG78lQVIZCwwaTbnQUi3vdiB+VBo8J15kerKTfVcWBAb/W4zbSc5SjmyVHEkV4lcDeh+UE
yRgTpHpI4IhcMg/lrdceaLLpCTHGcgYHgg+kJ9k2al+a0ud8DiYTvzIJDVIiOm2jSIpai09Tuh2w
aFF9kE3Pxa4ifjSxWkR9fDDm//RJ7NPXZx2BLgTVf/s2VGa4cYk9DUD4OjVm9H92SUBulqHbiwhK
OAmISsPamF59yXENSB+hyD64ifMa49TlUDlB5+vkmpE69vYe9MhOcQpRlhuq0PyVuKnZ1fxGfXI4
FQMD6rJZY2379yn3fuSz9dquTSL2L5L0bMoVLnKooWvHcB3WcBxHzpnI0GrGFhCFpf/bXcIEczqF
spHAfQKJzypDCNm2HpDNnWoM6Wfm6AaVQadDPlTYLSpQ42p/8Hzv3ilFBQ2kzTwjEJ5s6rfv1E0T
Z3B6PEGZ1cX7fomO4H7bBqORz9ECL/FgDlinWvXBk75byX5dFgWCyxR3wRffXpZ8U8Gx8vT8Y4za
J0vJ3Eq80jm6aWGc8hCg7dleKuBAIsPm7oOy8R3OyGFZRPORf6uT0kl9dbq937D4eF6XQk4SD2GZ
Ort8zmysx1AsC8DCRMM65fZrjCLogrhPsR1SDQgkHaKgsAlI+/sAe/8BWFn53KeaxyIe9+xWsGEI
pXlTGyqtvezsEQ8K4rSJrXTsi5Pnsn6esg86kHeD2oRyBfzyhIF4C3jz7eOrCEWmpVBQ0CkNxJV+
K4jWcadRu56W9vHfPt8JOkZ1chpfRMufDbC0rhVpuV0dakyYXavTvhNocKF7RMs7Y1jFnnfB3l19
MK5PP/bN6k0YgqcbLBOkeIKNnJXrXnpyQVU1LjOhWlw5/QZ2Xt8VkVhw9JIGlY3lB2P6/Rpp8vlO
IAnMGUyFe9Zy/R/2zmM5bmzbtv/y+qiAN12Y9Ekvug6CokR47/H1b0BV55aYIplxbu9FvE41SqpC
5s6Nbdaac8xcayQQF0nhSmOv2NSME3ugLm/rc+dvcxnxYqunAyCprLfbTq7glgyh00vJmd36z5cL
gOQi6uAsbany6WGzKxP805UCeDyRwbrgZMusFKZalDl+NQAOYkKNeuiO2nz99Y/958R6/+STUcfI
0xmAMniy4RojUUa9FVm4uzTDI13h62ed+5bLZ/ntHS4pWBmsU5nbVMLzZM5QAjqyb3AbKO3F3B5U
Oa5WIEDDM89dDh/vZ9aC56QatkhaWD9OnptFOAnLLqRqALfR6SaYrLGQB2f2uo9GkrMH5yCgsIio
Tl7RYNbiQAjl3MV5mDuRqKOsHsBNBTCvtfBcb/KDqWupiBKYuIrxCxj6fjBjtKbWXGDKjMf0NdKT
N1TN2Ask/ziwJRR+5RVs/GFqGFtaFQFlVH379c95EpJhcI9fPoKmLSkqINVPe7FBTXejDjB4FP1z
GS71N3ShtPni/IBZE5t/3Uf7AlyXDczmRZ0ETJxUDsEQ+XaCTvcAdg5WoCIXnpT1P2fOXiszzEon
FBB1QnA7s4n8uXDzeYFUMM84HjJq74esU7RYkRDRuWEsXJY9MEWIbCu9TtxUn1ZKKBKVFtXSme3i
j3mh0o7ixop0jxKddgoMNgUf90YTJyRJRf0K/tmzMIwOWZMPSpaY/5uHYWSHcMttg3vk+69Y+CZm
lSZMcPrC85eshBpoIj11Jagr+jxfT4A/vxlqKtC4HDAB1v4hTETlIA51SIEU6tv3umryTWlaZFkY
RIvBcvvvH2agT+GoRUweZe333wy8H74yzGqur2Hd0vW15qu9jW0+s8dIf/v6YX/sRUj+iQldzlls
t3Cl3z9sAlavtnjwXAB7XIxjHTqGZb4s5iwpM/ptRpTZmUXqlP6rmifPPNmLBLBCRh9xYzP9yrTx
ga+LUm+xkXfiY9dIHrcr2l6VtEoknWSJsN4EoWztEk6mTo4ZfR5xWpHBtjd8Ez+8Yuy+HpM/3h4+
H81F7pIUmJfcy/djMk4YWimZYCIvTcHtiAK6lNvvJGZAqewm8kzDKzMdyjOLzAdPZXGhGMJjWfrF
kyplFpFD1BgJ3SyNxkSkTZcGHqnILqG97bCl/GwF89wvsex5/+4XhBqSMEgxbREiL9P6VIkhpsDE
rMqEnqf7FobRfQtWZFPFveHxmn/DRyNtJgHiT2dJP5qke5zUeR+GEGCEYS4XUMcLjFD/zEgs+8fp
p8IlyumAYgIT/OSqAT+0HnwhjKmZ6EfFyi7aitAqcvnibQkqylKewig4kBWmnvnhpeXVevdkmdoe
pb4FdI2t7LTOF+aB2lGd5m2I2k2MK9ZGBr2pqzRdAfWV1yLqyUZDeehLBNBNY+hFQOSKba7V9XMw
zPdfT8STfgC/z4J553a37OdorLRlpH47R4yxMBgiPFoXpILuKpVCO9oVAqP2rIZaYFAQXN1aj/To
RTuDh3dmfrxfHP55PFda6O8ix+NTpVXkd2Lfxzy+b+h/Ynu8E0D5zYJ4hZUH12UvjGee+P4l+M8T
uXhptHfIRDt59coRvhcFzxgFuBw4ZW6Nl5HizIUJZiuclE3Vw1jA6fv3kvv/TQr/RzIYws9NChc/
gSe9cygsf/9vh4Jp/sXEo3ypkKKMIVPhT/52KJjiXyTWUQqXl3+Y6vIn+d/x0or4F7YB9i0dodAS
bseU/YciL+t/cdlRCHVB2kCuC3XtXwz/fwXhoPc/FYhbJy+rIFP0gyBPc+X9SxEL2RS0A+oIAzrA
dZNV3WUYQqyuLWn2NBP4jyjDzqdr32cSUiAqpWu5boR1HBgdRgaBZqtYAAmoM38ThRPeMEXu3jJW
YDfRpuT7oHT9xkwMKbUDdO4/U1ZjT4Tk7hRDJ7sGSUCrzLBYDoiGvcUA1lyEeAltlZMhhEdJKVAE
DePRzHwk+mk+e8EsiT+TobAoZUwkfsCKMzZgjZNrS8xIpewH8W7mIAl9OvLNmyQzpa1utSYhfJq8
RWKVfofDGD+xBBPUWQlVBXxU0UF4ZOZeoJ8v2tQqaC9VfutoDeYJsxby3TByJqZrG20xSRs3fhZM
F3CuqocKKuKMp4AF3lFVKTdo3KjKaqyq4ico6PG6whCPKbsLhSd8Sbzrfe2XF1U0VUdd7EFMRRni
DNOA+y4G+yZKpIs208ZN5Q/TTR+X6SNS3uBblFQoP+TYGjaVJRKDpIbK/NwXLSmjGfxAO02z6NGH
DzzS59BN9BxqewB7UD6P2sAhFdjXm9JVwgW91+5HMrfiIW6ssVkywMgjGUNoPh1a7G0Vz+bDqCeS
i6dL2U1jGUS2TK4N8ToG1Hm3CtX6wVcDs3GW4strWU3ZayFn+XZuG1DZHahbG7LfwYqS8qYPR/1q
LgUdy1XX4iu3UoDKtgbgTyQ9VO4u9IwLhz0mLagqwr2EN2gPkSsHEvoVrc6kl8qU+9SWDSBHbhb3
9aPMzrEFcNV+zzDOfaehlMLF0oh0ActuXXah2BxmBSSD7sNbEZXOK2pxEDkAVG91aIr94mY3sZuX
ivKjTrTEqwIFvmJW/hhKubrLsxH9Cq1i/7X1F2MoeDGQYBMITBmAJT6+dMF8xn4ajESPLWZwA24c
pHqKAbNew4WpggzIBjSOgiuDiIW0auUAjWbARTJnet5FstneSYKRX/qlmbwGiqWvfUlRLuMWu8uk
0z2yjYr8nznpfRF3YmGuGIFFxRNN0F4JTnWmcjC+VyVEZiPJgtuxyPy3NPDrB00EcipYnV96oZkU
W8BZ3JAVtf7Vkerl2tGiInksNHLlnWQUm10B6iu3mdvlQyla4RaregGRuMZxGWBgVDxNLSPwlaMC
ozXpl20yVar+ARMuPZ9Kabn50zQCrTPrevCjobbv6hp/V5Lj2ZHwvxarWOYLkWDDrQBEpKji3ZsN
vDtAkr+VxD+84GJWVaerlZAsLBlA5sY3++5JrlEAkb3TV/sZwuZ1ocbBoq2oy70lNUSv9vJU3AhW
3tpGNFaXNe2SuzSm1WYJHMn2ZCtZF5bUjiugCMAZhGYc13Ov1Z3rt6Bds2bSWreClDquIMaKay3P
B9u3KtWrcRMfarCvC5WJWwp0TTHFLjGpj0KqYX8uHyQr4E9LHLhvSq4X27ickqu46/sb/O36vlfV
MbroaPx2YJAiacWfYEls1XpXoSh39aYAfGbQ9Q1mZXHKt7P5IyfhCMiRUt6lVd5ssxIQd+bHkAbr
tBI7Qt7ggAhlzfUinPQ1npzgZ5ilCI37qCy2BsnouivWKq04OFv6JkrRxTTtrAGNz6SjlLXCU51w
bbIVrWPFyAC1LB2LnLjhMex+qohNn2OFlQv2QTJ8y5Oufir0LMNVKjZuDPPOndWpfZbyCsKEXOj1
AE5ACBraZVZ8CTuLLEtzTitC3oTyEs7ZAHs2CLNdWtaRTBCbzFKYaUVyqbEgaJ4AOHcHphiXezMm
C+ZJRCxRGpX2jeWmv846gqEJrL2k3Tk7chhHEHBlTb9jjQ6upF6qHzD4Fj/7uq5vBrzOz6NfoEZI
qtiN88B8VdMsu2+1LH9Fs0HL0M87kgJANSL6jHIdHihYkSXJyyoBt43IRrZkBJkHXeirXaL481uu
mOIPkkFaj2VSc1mvpkPp53rs1NiyD1iay2MYRLXTJ3482h1KLtWJ5Z5vTkKF6mUV+BlQQFJGqnVR
7GPQokdTjaV91M8yyNZciR1jnPwtCP8lEE9JHmOOlLfVNLa3WS4RGqf1/YUsCMEVKQTEWrH0Gkep
lOfFGKvQ+RUCnzz3CgYJRFUBWl88cuvs8gCylET3A29xE4oRxIUhuW0nfX40iUMkVMCqyJOqG+kC
/3r/zM83Ew09N/3eZPVtnCTLo9DNAn/CJW9U1roNrflH5LP9zEGMEixIfW1bUw2kRWPNjdeKdXAL
jyZ/qqcq0He+L4lEIo5RbBdCoHt93mswYxEfH4KQ+WT7RumDm1SX1HoFAjDKX2MCX1qrSf0I5cJf
4Lqia+pCkjuAT8a1ENU+swUNNcF+QWMmLrQIAZRsmWffa7TOD1U9x7ti1qpHvwnIvpPaMrJFPccM
3cTli6/K8w6OKbQ7EnlnJxi5EI35NDhLTdm0A7+V7uJwBBMeG8oKUzOSLk2J+9sGjMMuxJ6xE2q6
CoRZoL2PjQYYFdbukFL0qM4TSGk2A5ugDu2pjq2QPPjaHFp7yBoq8VMV+d/ZXBrzADmovyjHbHqc
xXr8AVu77wmxmMweMsj8k9wj3eusagC42oK2TeUiqZxJF8Rjr0HOyNS42vXxrN/lldUS4DCb5dWo
FBr2dtN6pmQxHWs/L160Rp0pSo8BojiIIB2o46wlJKKBX9wko2kr0DdHNbgepsES3Y763YgGeNTv
0lLsAa/6WXkcujjl/AbTpV3lklrRS4lWagJkVo6i79kkItDTGnBQReiisH8Vp/RQSMaK5BDKLsl8
lAS1sXsywBtTLy/muCrZw/wcbkYcuFQCTUAfvUw6zpQMkEIqqjV9kMbrsqWUg0C7fonFPo8YTFxl
C1+5WREaIbuFlM+7TDCA5gvJaLhpqVdrAEHhJRnr4m0YAjPWq0lckVEjZRxISXwrpVhYG8M87ut2
QdwpSxo6oC0StrtqNcqUVgTGz5vbLjokiJMuQro7bjl0rW+r6CVB8pT1zwn7kDNpdQs3jM+41F9g
Kc8Dol09kndDGiQXi9D8xqAgkDiDqc1bf+Z9h7VQwkxMugbWUxCR+tvPxDIHepUSZpnQsLIqUAbg
ImBSgsQXOMqV1Rw5IJCGAyPa4pWv4XcI8ZyPzshvu2nToJQdX657XktAGCNwLB2ofp7W41rUIjCG
EFoOvvArKLuU6rcxqMLMNkrJ4Nc24m9zT8fMUTuCq22RM8pDR76I1yRlAYdkEgpnJsZoy3rW75s6
05RV7AvIebQwhwQ4N6p0qLjCr+qekMnJD9KV3JnRM1Qy4YcgTSU7QQ1tSqmlYOtLWbnSeBxMVaY4
anPTegmwlrlaQgSRVoYwabjfoi1tE/kJzvd4rc6lTDCOVQO7UOBBxT4K/Ulvy31AcOsmGbMnsxrm
O0kSirViDc2hmjQUKVM1XpiDllwlkj9t42LMVopUA31IAauzpKhbXVlS4LNQvQy7MfHERBHXfbok
tOZhoZLQpPWw2kzIChyWm6ietxBOgtYm5qn8XoexcdGQgnGlFYJ1YyqDbjpirgtHBS6CV47RhCwg
tqKn1grroxqa6eVAnMZeGqz6ySICeiKMVxPjDciu7CDOSePbohEJzZPBNuXM/WjOG2iC2VvAyXVd
BoI/roIcztgGZYQ0OlTQWTj8YCooq+8JVc7gvRO0hRi/hZIxDx0JEpo8alcsIHpwISSVeSGTPxJu
UkCDgWuUXDqGvtDlFVpF6Pyq4N+IpUBoTsJPIJgCQUpSnu2olYz3s9A3D2abtl6VEgGfGj2e7hJk
U20Wylo2nzOzWkB9UoiujHPBbTTTNBplpfRmZJulp7VReN0kfcUaVLQYCIo6S/AMpNywhlC5mtpI
L9a87X5wUPtB4vCNSJk4z2FAZjxiC0FV7897wrShNHVdXWFaM1vyycymvZL11Oes3YVHU8ql2hYF
YfL6rDIcxY+t9Af/rlResf6kDm6Ool4TwQmtn/McOZ3QHDj3i0N7FyAZIEIzGrT7rmy0h0o3hppV
YRp2HRnEB+wh7bYtNPFQTKP/3AmNdhNJ5L44hGFNrhnSXqkpUHvEig47VdUbLxHj4CVTuwQewFT2
TlaW5j6wUvWxGoPA7hd1rJhjFaiMSt0owN1XST6O900V3mKqC6/joA9WEuV6CaFCZTxxrwuG1YBC
bG+FOWxW0HLilVDPnXA71YMBA914Ujk6/uzUgjNdMwgajB16ptzYRicGoKURjZJZ22QEkHUlpbl+
h8Rp/pbJ+kpvxhTi5fStrjvrto+ouNq9EEPynQwvHSE9CtHIqkAiwECcOPejR4L01JsJas5DpE6q
N6RFY2smqiZHia3OzRR9emC4swPygJLEOMFP9oCHVCdFlejkesUpqk3CJeDXD1edqipPYmhaD3OS
+2tNxRIV6zI3E6KE8t7QHjpkBdfcpEVja4WMKfb6Huo6kLY7Mq21XU9hwkv0IiEZRpvh61tqfEci
R25bVTa6ZMH0rhEyqBxF/FWTtZxIBANcN5DxzKUwAYyHltYl0QzNfkpS/7qRh+ZuCgPfTdI2O5KF
IsYwTYFou/gbC6h1VDAwzkoi3ZR5hlvTmxdlIsMQG/MCAXKZz2LvEF1rjXbAfDnWat3Wm6lYGIu6
mPVX86QDbuNgpB4niImtDQN8IBTOmCXyPctyL1M5auxYHtVDXLetF1T5dT8IQNhTyuNEf8pI5gFs
0xibfIW1r522Rl0N330kg3zfsb8EfKLB7tXLS63oc0fINY1MlVqaTDeCtHPXFylEVbSVXP5SNpYX
fZihLijq7HsFAPQSkDPZKRwngEYPIvuR0kdRRAUc9sNk1ha6OcoKRzjh/YuWSPJ1nEojaEs8qSud
CfMYmwUWZdQ5gRdAWr8M/cLPLmW105sNdDxcYkyx9VyKlD8ErFcGym7XjMd8R0pb/abTCLfJlJuv
qPY3B3VUAmixHRolJL7/FFX/q+rm3fl4zPXP4uIl+9n8P4BeoSr5VVXz7iUaXvLfy5q//oN/sjFl
+S88MMgU0dbQ8VJpL/xd1qQH9pclY5FRqU8a+Nl4yD9lzaV2SRMYaQ6daByHi8/tP2VNkXDMxUqO
wgItNOKV/6asCfvlXQ/in7ImldOlB/lbrX8YNKOd5UY81GGfXLUGofNGENde3NW11xpaS7KiVY84
1YTNJDcNELrI3wyNOK5SCl2yHVfqOutGzpFDLKHdL6nnaI3BOpBQmGoU07WyTNuQf6U7GmR71+zL
dMUB0vQGWk+wwOPS6wapdoDSElwihoOL/w5IVOmbdlc3lQvNPlxLtW4+mBJhDjDgg1dJbIs3Kolc
Z0qN7OWqyyDgj4HTk2XhWpMOLSrOK1iOXKLXOqGfeZiLdKRvWvqoaATZUSkjOTHW9U1u4olKkBtt
se5bXkD0xpWYiq+tSW6lHYddfCtHFSGInWXeBjVn44DDCG9SUP0Ui44DJ4XCdRZDm0UlS34cERyc
9upyLYO19rTETC78JhXIG8iKdZPIL8k4CGtU65Hbt4107EM9v5tqVn8hiIZ9atXlIekLqm4+SF9y
cSwewU7bkvn4aiQEcGlqKuJvqrh/gcjdUp8gXELRqr0MUM5BSjbRsfIDJ4vZ9wjfLL2Uitk2Vqqn
jJy7YywLpoeUrlr/NuWv/u5a/Y65OREt/DuRTvrHBkl11TQH0qEGn5PZ+jHuvPEqKzHJdDurd+Mb
orFUO6KYYCOeC1xOGWG0y5Et9jdff4YTMdu/n+GkxRsLXe/XYyUdDOkgqMfI2NfzJuTENIK9Eoy9
rl+TVWVa2wDf1NfP5E38rYf37yPl9++PhY8jLAT8ipmC0TsIe9lpp4QyR8c31+VKXvvd2GMJRW/1
9RPlz17Zk0alpXNStARrPpgVTYSgueMw4s2N5YZVfFQR4eaU8Ng2RVtEFQHT4ol2RuwBdit2NceG
OVtHmmEP0gPHLbiTAZniMZFnRvE0COWeV/7M2LzvrP47Nie9ZapFeqrmDcy9qnGz/nqAuUzgE+TU
qNlrPzp5c2ZElm/+byP1fx502pvRzQDGsxzMh5gUkPqupyBJDRzw5qOBQojbE0j3xPRgP8KWSx2q
wXCoq2+GcNV2mzq7Lc/pzT6ZDac9/KZtCnLKhemgrgvT7QY3Jw22/G5JkGmH7dff9pfr/aNve7Jk
m2KXd3GTTAfJXIuiZxGNoR+zLneGxi3eCCaadScfdrHNQVSyq+9nHvvZIC9d/d92inEq8h4N1nxA
cMVlqWoo3FicaxRbay6Kb/h7571unhNmSsu3+ehbnr5YiFRFUW/nA2gMe9ZeovgyVrzaXA3sHiF5
TtT/tLuQCJUIYSicrE6DwIon8sww/7IxffQBTl4z3SA7Gyj3fEB05bRdek/czAWYtBUQbfydsRMD
b7Lgaz43geUWMMryRF2lmrGuQl2Hm0WwgrkOtGFL//4lrbHAtqj+smSf5E+WUpPfPq3EcT6U0/Ns
QqJA0YauahUCplR67okN2TxbIT40xY2ZE/3bE4a2B9lKfv1OKO8b8WYBe+fKdaQ9YIi3g/l+ELm6
mdcynxA8t5cgCIdMeyNNlwomYMiUBDe+GlPqND41lcfOXKeJvJfS4iouAs6I8X4JYhsMUPXVmuK6
ayq0QkKI/O12bAbCdwyuUtugOba5vhm1HjXuDRsjbcdBx1/ii1utiPih1MnR9Ft9lB5ai/Jyz3rb
DLOntNqFMoSvodTBZp3dM1PzvbDk3/f/ZKERTWE0+5a50uEFraSe8CE3lBJ3yAHrZ5Twn9pkUzM7
LH1n1qVtaFTg6bMK2RkuwScfQDxpDvtDBtQx5bdsdJC8JEYPB0USziyjv85iH8xEcVltfnvz0CNZ
ZWNV8oFcXPEZgtC8qSn9ei2RyQQH43cwel9bFRKZPXVMb8AIFWmXSgk64nrgPq6SCCOnYJPNOYlW
kq8bmwaAlV2qVu2UwYBPKVBCaGR+AKpc7/B7Sc2NrJijuVb7tH1N+oGM3a9/rU9e7FP5M4Utyg7o
zQnUcyc63iwg4WzYyfj69f//s/XxVMkWdVPfZSG7QSBcyQQck2wELrveUjLX7wsEHmQezNlumb00
lkXleZSvv3609sn6/+uU/dsvJRmtZbZZPR8IwDkSeOLMoupZKTsebJI1M/BqjrXtEhGp9vd5yWVR
mG3LlB2Nge7ugqZ6bKwbKqwEM9BYmGjMz95o3GkUcjqi60SpWsUJwBpxspsO7biXLol5NYsE8T4j
EUslN2mSYumy954ZhCvM/8TaT7sYPkkt0GIkIt5ILubgIPm7AFGAnzzV40EE7dB5pXIboibNiNUm
ZVwPO/jpHDdlOtTJmV//Yx0F95eTdX2KSkkdmnQ6hMEaY88zweOemF1zfCXqtB1ucgurQwtxyFbr
fRFfAnD9+sf5bN6drOfw+YlAndg2q3xNnkG6dD+Ey5pG+tf/f4CXH+1Y6Dvev6Z6TyKW6BvTIZEA
VbxOxUoqNjSmo+fsvrnuoxVpYHucZDb8i7WwywhYvYuPYGtrblCiS5tDesueejwnOPl33f7Mx3qv
MvvP4oiY+P3H6oOatB81ng4xri0rfk7Me4xU2dyv5zcS1p0BkqJVvSoX1bDWyt3cuVG4lgFh+1j4
/G0D0r/ZzSFYiWOEbv6c91t+L/f693OdnCe494p5OrEOTOmDFa5bebSLBGqGSvYeJ+f1nAvMVnfx
EhumG5av6Sb277HAUWBTt6ZvN7BGoifL0FyQL813swJvcOg2Xw+b8tmwndxnNJ0ExdHUpoPvg+AV
ju1lq6Gin/Y1nuP+W2pyq/JIIAI0vmr7XbDWiS6aSAFfi9GFgk0lXJlEEOb3OWQEZdforpArdpqL
27Q/NhqM44Ss2asGDXkN3as4B+z5dFxPXjDSCLWJ9DjWoCjc1/q4NsynjC4eNT9xMw2i0ykXNfwG
wjq8EgLKVB8wh9sEENgoxyF7tqsgfp5Bc4SICsiPg25f4hrlyNW7s3I9CIYj9jCWvx7oE33uv/Pg
5L1MBKOgSGxOh5lN2+FMRPKwELhY1i9QgKJyVyAu2lgbjW/oJipA6eMZAeYiHPvgjKmdMo0y8gRF
wvCkQ5G53UaGi+rMOxl3MKXO0DW3BXdq23L8++YhuVA38ZpVqbPzjJvVZeAp0yYDlvoo7eEaj7eT
p99m19mbf6ELV2X8oKApNp0zg/TxAYPKz/uXOOLfGJHCJ+XwjVgaCfhQ35OWexw33ezJW8Nw6S5v
ajhE54Thysf3TM08eQP0Xh77MAvkg1a51C6Hx0nY1tlqWndvMlGFksfpzxs1G+5771hPL2wm5mX9
jWkEKoechnuC2y4oWIucMSJ7PKiG0xB2kNx9PSa/YE9/Hou0U3NRNnehoUmMydityYmdOifz+oY4
FFcz9vEKkm4l2PrtbH5L1oyLNj5I9khs2s+gc+TNsC0UJv51oV8KJK7AQT9zcfhkh4NE8/63kgbi
MCOZzxX2a7jo6ngt8x7dagp9MI276GV0GKs9AY4Ntsnk+9ej8euK+dFonLxGWeeLgqL60mHYTWgM
ChkWkY4j53HoPAVBVqG8dv0VeZDbQt+nnWlXylW3xUwLM604s9f8sl1/9CFODuKhkuQCgam8UOOG
hnJe7QrfkawVdT1gwS3gmtHwJuFNvhJXWuIIvRsFbodzdq1KXn2M+5XVv4ny1YDWR/Ui69oc7YoA
l3IFlgadIs78lsSv1jbp0D3970buFNQRpKOIpGP5vfzvpbmamyPHanoYrkwDUNlxME53rXAbrgku
Q+AZHoV5bblfP/yXN+aDEdOXl++3E2OZRqEZ17xkonXRkbUWOz75yjExrfYoENzDEn0sC8xx5Dq6
+qVVH4XiaiAuhP35Xh5uiSOjkIbFK6fjtpKvyfdk6y4rz6hWgwCrAjZUtlLjpwqUY+PSd1G0K9yk
prUZm804EJuIiJNK0c8OZp6RUIq91xQ3666CljrmZXCDZtUkJ+Uc/+GTiz3upvffOBFGIfOXpaxE
sygal5BRZvtK8QEgU8Z0g+ZFYigyh7QOz1SpdJ4Z6s929FNjbwgyTpcIPzjIa4ET9nGmzfaadvs2
xCW96SQG/Uq46LcjHS/cxaR4b/qb3iGDiH6OfC+RBPNEtg2XaPKUuVgC9WJC0im66pjZ7bn98JOl
XjtZduOMNGIwRNJhNjb6T1+57apraGBdal9rndu4JUdku60JoHCtM0vpJ1cm7Q80Tp82cQqp4zBd
W5cs98hEwh9I71BmLX5JW3mumVWJcTPpxyg647397IuerJODoNT+2GgSfahnSbu3iMZL4+nMMH6y
tWsnK9E4DmB3Up2ViCQj1mCkD1UoPpZI8hzLDPD+ENtQjvH91+/xZ7N6aeL8/h5bo5bqkcUIBhfW
q+XfdYM9cp4g7B3a9U/5Qb6NOnxxjv4j8EtXOrN2fTKEp1aJ1pdU4vbQkBgiKM7+Jqzuu0Y7M4TL
C/nB0rR0rH7/SkLXWVa3CFR07dEvV6nxPLY3wZPok8vsSNOZxsEn14BT5Lra9ORDk5p00NrH1NRp
cQS2THEvFkWOmeesqr88kx98GeXkANVZ4LpiUZIOuNy3Ipo9B/3bsREiLzFefeg2RmweRXAadFRa
ofJi2hRmy25QPNU9sSaCJ1P0NJfXv9uIUbxl0Xba5PsC2AtRXJtL5mN7gdKyjb+VHCUjs7kWuKYr
ienM4XdVXGUauiLWeH/MOxeVzUrShk1sriz1iUggskK3vii/kAZppz3NqU0c3FuGrVO7ptA5Ts91
fFdLO18X73MwcWGiI7Xu0YgT7Cr56zh9SKrLBNyFIhYrX0d2ofbssOQAnpnin/1SJ1tV1uESV4WZ
Do/wfayJlxs9bvOQeslPbLwxv9LHTXMkfVLAvlVtOyG1ORIuRvpYXn39GT6+w2undCuxrQ3yRfgI
HUlwY3II4xXAkg2e0zMP+MVv+WCe/Lrc/7YfpyEZoChpOUbJ052GvlQJxrsJVhCxoq4VL9tifIEw
ei2ZpTNPijf6pAkqkDJnXNbKBrWbg1vYbetnldpppFfbgj7g119f/uR9P+WeZrlaqd2kSIeE6vtR
ecLOcUuaCgddV8me9eJgcAJ2/PBQ0ALRvO6WirW0ygRn/uY3Nkwia7Czh68/zLIffTRSyzT5baSq
vI1B0nZEfU8vtXnXWecm2ifrzmlLOjKLIh6BDaNEc3xpV3M8l/J78s8a6xtSfC87B7/4ZI/4Ncq/
fYMsTpO6JWr6gDrNDkPEJ8qCYNi3U7pOw2Mzvn09Up+8OKddIVw6Et1A5lSaPivDD+2a+FzRDfsz
++gnP8QvO99vX0NMJl+wKg4MyShjcwBFOpwpgpzgLv/nbn5a145nQW7jiC2gSN34KZid5EYhRfPS
V56yaV2TIU3WHyDRmRgmziS3gXpjSdesaca3friTN/4+Ty+6S9qQHSDDa2lRyXnBW/MzxG+Av9An
xtzZxdChNuhPxPr26wE/cTL++7lP5mYWK2VZWfmyL75C+1KV0s6Gijxut5+QcVHvtu7Ptr4/q2Cc
Vn1jP1JzVeCt7CUSUQ517DV9Zqf6OmctL9ttRL7jLVpIedhZHfrfKwhunM839Zk6xserIrbJ92+i
iZg289G3HcjVs7GnIzi7CJEJJu6Z4fx4hqmnqKOmC+Rowgh9SAG0Nfi0lAoQptfqFxEYapIUuUxI
tL4uirtQu0OLd+a5y87y5xLzB3O6QTOJuWpajqUTcWed0w8OSe/CnjRFch5XVQobyu3aM9fXj99T
MM8n4yiSvicJQKNmlGLtdC9AKtHuwYlZ5yKHPvmlTksqkY+uTxpYcerpSqcSF3FomzzBsM4c2T5R
QBDH+/4rwAdsS6ssuDykz9EhbPejvzae++rel92QgwU3ri60z53dPrk3wNt9/7hJ0IXaEkZWNup0
hDEAJi/tmpDj0Ck1N3o0LiEwEBSBn+Aen9L/blqYJ2d7odXFBNMAG8Tw/UWpV4O86vVVhZvIBdus
bjosd88o4b9+3CdFDfUUPKLLpOGWOY+Lze1sbTX5TYY/kntq4hWaIxYzVV1A0uS/Jej6KnUnzxsx
2ZbYSgaguztBJ/XUTepDZFHeThTOR7sCzI0y235sOImMtZKM0Gr6v5Sd13LjWLBlvwgR8OYVlp6U
Ny8IqSTBe4+vv4s1MxHduq2qmNeKbpGEOSdP5t5re7FwoKOd9i+q8lbgsaOP09TPf/4ZP6yJuFj/
fa+sblJWFZgUq5RJ4i+fuF1LKOM2Objx4hUocprlLyvSD2+S8a1UlELwrQRpiYeYQPLEG+/C/GW2
HuWnP/+WH9aj7x0bQdObMe0r9SCrKYyKMjpW3fiXUe4Pex7wxH9fJ5BuKSB+jqVmBf2y3pb3gLfD
txFuuOX2kL3Nh7C56M3jhK9LcITaa25NuMrNU9U8gueiP/xsptvZ2A1h46yThgPNxm0BuTOLdljk
Rs1OAG4HnAwjYSNTKRvFvm59gmGsZvzLHfjv2kbVv+0JlU7AtZSzdK7nPnpQ+tuFCXxCUiqq+r+8
GD/se6p+XeX+UXhUnT4Y3cDRDcvfzaCov6T4AWtGr20Ky5mXL9XKnGwiMLCRXrqkuEVNTOTnpZOZ
1GjVubbC2z8/D79bOP+xUXwn8w8lBKAeCtUBuiBeakcQ/bG6b4bbZjnrIf6YeHaMJ/Us0+9MUkRn
QbusfnXS60DpdwWBkvLauWV+VUr0RGTSDhI36blQP+s091EVQn8Xrm7n2bdMr6hEO8Y1KyCltlM1
SLAUD71r8bNyOHieLn+KzAgk/FtqfkyvpPUpwVG6K5Nj25CrFLn1yoGSIYLZH0T19c9X4Ye34nsr
cVEXqA5hywuu/RL7F3wAf/67P2xa12DAf95mZIlRU0Rc3LXA1LGp4o1VLViC/lK+/veZBg7Gv/+8
XqmDhHGNP08+uJ6/GC2+779Fef1wTb4302LSb9PCNMWDmmOVo52Qavd/vio/Pf3fe2Zz3/WKGfH0
S8NwzJSOii7mJBqeDQVdjzZ7Smc4Vfgwi7rXrLothoqrIccuis7Rq/5Qq4qnjl9//jY/vO7at404
i3E2d3JHYUHmqiiPGEMrb2zWfTFnLt7WbQkq9M8f9d/HM6A5/75fi5mOYiulHDdaHwR8JG46kl98
qfbMfjfEwZ8/5YcdRP22g/RjNmhpxUlfMR4U9XEMfQUdQnmu478Ulz9cMfXbU90oxmAIMx+wSMFw
GzLmtNixG5rdZKA6f/4RvwWI/7EufW+hzWuZClHPh6iFh/BkqN5iAKcUsTsFGPByktguuiZgrIFJ
m8fkS7ZctL6JhXTA//N3kH94BX7vc/9YpaE9Kusk8R0yTmkqVsmzkR9o1eDPpik6iY+mWwmPVULU
I0z+/tlcNjojmeJo+mOCBWU710fhgEDh489f6KeL8nsa+48v1Ma6kIgTW1O/PGnVtl32YoW0GSXM
qr82JmGYA4CMin3UJSTQjuVdZcID2hvzvfiG2TzJ/iZF+kG0jDXu38+yUBpGBHdUPGiTfBmi1k9e
knJxsHBsRs1PlOmYKsdEuVlAFubbMX1EQ1ZIW7FnXzgWuCzMfUgSz58vzA+P/PdO6AAE3woBVhyE
pXSGnn47udmpwXAGYV/8l9X2h8X8ex+UqqAYjZhVqzY260ozUrttYp8F4s+/4YfF/Pfs5R/3dlix
+0g1v6Ec6LpLGIPQo8ba/xcY/f8d61XlW+GPyQaf3sgqN9KFyOYtOnYrLtw6/csB8Idv/78Q6OXa
iem8Kgczkb+EPryrzYVclLr89eer89Px7LtQ2SBwPdU0Wlstc7U3ZFmo++ktdoKNt8SZP02EeH/D
Kf3w3v8+s/3zVpjACteEfBnBLIaNKU8E1mVN+5f1+cef8m39zNT0/zYdkFmbuxbf7LkILFz3lZ1B
dPNIBfrLXfnhkf1NavzHD+mkOc1XdaD7QJ21ip296CdzkHB4/W3m9sOW9r2Dhgu6jRb5emoOfcRv
reBiVrOtIrUhJTotio70L7vOT6ew7x21BUvN2hu8f8Z0N0NAa98GQ3UMxL1D9CI8C/Nz8jcl0A87
3HfZqBpaWq5GPGxw9jhrxvW2Lz4GC4CGP3e5++dH+oeb813NqRYEbYhhoxxCKZbe9LQunHwmM7hr
p3iw68L6Gyf5hwkbYMx/r9UjfGTwosN6iJ106uwoA6LSPechDGrHKlzkri5cGh0SS1VuVbJlyDBv
CYf6WyzjDwoL9XvmD3nVXY4nfT2M4W6q9gNeTsAHdemJDEEGAi/IBUCTuUvmbRFul1+81UP0WRCu
U4h/eXx+Fw7/UVB817aGPb5T9K0LnJV7ZiC2VJPRvr6Ihhcrh3T21lB3MnM9DfUp618XSBZZojpS
9VwksNMrZ8ybh2kuHZXUaKUpHVypt2m+UVD5WXPktUPjFUrjgKiiIkJ3lbNBBDrSPKnYy3XtFenb
xCGnRMU4gdVP7jvjYxn8Pz9Lv8c4//XrvlWxlRSaEi4lNHfJRpfvu46CrCzPchTip3zodOSr0YVQ
CbtZ78tUC2JdtvUy8/KkPOjGem6ae4bY6GF5Qnq70HUvUmhvAE9JZwehDxjFGkzLKJUIb2fSND11
OC3931CTv48s//X9v+1PpoF13FAmfCgYUK9hzqxb/qptstSgbLg3R1QDHY+tRpKHvARy/JEJp7pq
P9BhQgX5tWZvQyUFS/Rp5k+lRF24nVSBqOdNnz4J6XlAiIkA0bq7Jg5yjEiYKWvptC94CfTVF8lh
VGBFNNKTnhcEM5VntQrqWrAF8UaJQTmmTg3LW44Fuyif55ZkNSHILa+TNv3Cn4sRIyvlEUCeA+xP
Z3o3VX85nP73YgS+7d9vb6ov+tBo6nIwaY2r2TYBK4UipWJ+udxb48tfnqD/rqEgiP/7YxJudA7R
aDmM7nTEymD52Vcb0DzWNnLAltHZnC5XyXSGID0Yz/iecTthhpKBrNW2fICisfq3Qu7JdrcZY2fo
qNXfiGU7EYVOcN2fv+YPaxk+w39/zQEAOjJ+HnTWkax8J+5or55XjxzLwc2eDcLdmRYzX3Gk1FUu
f/7Q31XS/346/1dejxZCb4nmVOTEU++mqYMNAcfmmlRwTp5q043q8yrdT/WvofPFmyZ0FtOezWdV
mu2ur55klfa7Hf0awMIrHF/FxCe+a1mcGNIYlbN2TGN98+fv+kN1AQf53xcolZnBCkojHqRu10Sr
T7pj35MYJzNs9broxWK0nV6q9kVs+r+U3z8clMAMfvvMhSDqsmaMMlZ2GpCnLoPU4CJsx3f1noMa
YmS0X/tlr91bN+XXeEug2nqR0KMG1V77WwEtqz+9Kt9Wkc4EF8ePRSFfpPeQj2/E5Zm43/dyHG7A
7/UGXaVYsqWMhuHKkF0anhXpNtGiXZsQDNKVx6qJ4PvYVnmzhBcz8av2ZqzuUgLLWC2dhjMoLlFb
wbYEPeQSopRMiuUjDoddD6uv1YqNWfWPbVpjlUiRMcpYzLKOXa7FHW+FTgFpoUxaos9AgY2TF+WR
NyGTIwNRCRHaiP2tIFmL3ZKn6oyVD3XfbWbVRVJNTNMWlEE+NKTd3zW51ynitpt4D0tgMKV2lkKy
4UxHkN9YuN0+nPzBrN6GZCtqoyPxczXzJU1hB11F6iI57O9Fhb0lz1+gZTul8RV11saE1ZetcgNi
/5z1fj0/iYUv9BzjKrNNHRAzmzQbQfUtlxjYla1I9Skq4p4062lGl0nE3XoNqRvmHTui2W7xe+2A
ob4CaNljUb7mF0LkLR+0eA5qVX2JLfJou+I9nqdzP8dbCU5zjXiwL8VN31s2I1m5Sw910hbbVeWZ
XeS0hOmkJuVgd5XGa67oXrkicR/sRH7JsqCQd2n0UQG4gyaHq0u149RkrSJldZzOpjoyhBtqsb9p
Jv21M5WT1Vpp0BpwijyjACY0FnLzPlRNsUmSBtE8WFOuoKFBZu8EYMYRPtWtEGEBKJrOsLmK8OXA
UuX2KOveAv1ZI2VDYRTvlRaCUaF9jvU2etaq8iktXmGZjAct0wJp1iCUZ+YGNMyr1C35plK07jmO
UXhaavm1Vk2wTsDTFy/tyTQ9T8NDq0PPhG9Xemg7YRNgCd6g9aZsM8r4ErdOFlqeQtKm5KThbikL
VPMFZlUTIAYOmjbGm36TNQsj1o9QBRt1UTRbivdptC3STV/v5vbcUe/EWegoQ+2GCdnSoJHseLLF
3kXgyaMbs2rpbiEEc80QMTmow0FcnEG9QaabqxtOG4jeTOF2nA9xx/wRJjaoDRJhPDz5ihNmj+J6
xHYAHwzAkui2kh0Kyz4Xm2OI6qXg6I7K7GKu8a2F9XUxgLbUJ2BiNc+t8UwWIoMM/NB3mjmQAvpZ
NJ8z75yK5SWS32CNLLIy3nZ9HJiZ+kTvJtQjg7pTAMKhpnTyxRh56OBwFHNgstxI9T0BS2t4X00y
YLtSPKOWOeetdGzl1muwRG2hhD0NkulHumhr6y0AzWLcTvP0umbVnp+xTDSqhCGQuscQmNJo9XvC
jRhMWbtJCa1tX8p3yqLeYt9X7s1wAqiF61+IXUGZ8712zUbk5a0hoBHok2w1Hg2VnkmLYCy160p0
1PxJaQhaWNJ7xK3Twj2PceE3hl81J0BqDfmQ4tZQwOwV3pwRJ9D60CufxobgSbyKoyVQUdlzdBpe
8oWoX6M4jxO4AAFRWkz2pHbFuQ0EdkX0TnpYeVdifuJTgzP4x3kz3c9S6rcGQe6a4lRGx00SCRtq
iBz0xOt4G9lSdSgJMED3ehQMd8zRsAu8Vdjh3OvfITy2mA+lhuZetoI00Qi2Fbtqo8SM+iy9fiFs
61LLS3gANDlN56H57NPWBrLQL0HW3JvcdVj1W6F3GcjydhR65cCrdDplrwubxCxDtxxOgI1If2kO
QpxvizZ1Ya0WTptY9yEcBXdkY1IE/U7uO9T3QrbjAk9Bk4O4s63IQ5LaHgxWtrNYuqVxGXu4TBrS
oPxGhKyUvzKyNK07TCji+K5boQbCJYhecysQlw3OEPQcqe70uSO983826zbtnRrDCDmuE5BOm+hv
WbFH9O16cpowPFVAmOyouK2kS4KNovR6yvCo8U1p34c3wvoVF6UHURC++77H02Egcs4GMJ9tvBFS
CF5x/gBJBiFzVslBV+ximelnVwQmJENfQXigWcAOZj2AHIeHRUY6njnd0M5OhgkAJbHGlqaxCl7l
q/tIuWclhxxrGwsquFetCvRI21ucEtRymq8vo6Npm1hce6esaj4h6vsjgXTJu3TXJv6seWGOvEF3
5GtHkHlNEQAtJuwbyZ04G46kJzYPjxd1QDKrzmkSNAPRZdJkdzXAz4BsyY1jV7iyGbGIrtviK19R
XzEPvyX12MzwImx7PXP6CkNfSlqj2g3nucdogb+D8+3ilfkB3x0YHHrEfjp6g7SrFVACXqPQpkR3
1vO5puXEUwLHHtRA95Zkp04KrIzifkIGcgTfp2SciNRPRUzsXHWX6pSKD8Uq2BXHvX5n6J7Urb7a
PqBGDLTuEKluFNcbpRlutOpUj14Xv4Lqm1gZU7SO0BXXmxEZedrfwn0twxabYelhmjENb0jQ6qsP
y8J6VM6+jrinkweACDNsDncQX830w5BsKJLYfJLPwWSRmGypYp3K7YyhG94SaVtZiiPLvkRmbHvf
Rg9atVOuS4Wtj8eq3EscHYqTvnjtCj/4uVDtyiCoj3XuRZjvivW+osRXB3cMt3K0jYeg7DdXXiyN
nOc12tM5VHk51vgNu55vytbB0ptjZy4QEEhbXQ2p94amYB1Kl1vSVLYRd7SOxLPKWSqvkx58UOeU
LdlQIcM2R22IfCY6IJ3CxYvEji1myc46pvVSir1U19/M17j1knLloU0dRZc3UZfv0VLuxuvFRzBh
TmScYXFviI+XK39koa+5FxzP+3ne9VPkSMRtlcsJ7KUzNsal7R2LlKK4d+W5CRZiTJ2mbQ4ap1kd
aIiqNOemP8jCXajk+05+A8VRLmEKFm68KIlwmbH8NQVr1azdDwaNA2GnC/ExbJAsz5MEe9VJzfQ4
zY3C8lTqmMyrdj/IRuVY60JlJW3k6Hkw6AsMqkFRJXYUexRlsWz4SzEX7+vIhg8I0k0Ln+GnBBGq
CtRI9xd1QCfZucOq2IBeqS9W8QhNDwjVlk3AUBFPVetOXUxfLjmEyXoQN9N5np7p9NqN2jkiAuS2
mFwZw+pCrFusHaxcY65bLntrhZZE5rjAxpbod/XU+eiHMNtGvnDF1wsFIAoxfi5DIxDCN5GDLy0V
e7V2lnFzxexbkYxz//ow9/4ckuZs3rRtoBXhrrbMr0WJFHdMhQv85rAW36QUS1/CrdbGJpDriSum
Ps4PkKnyNTDvGERrmmlbxp6BcUMVsrav4OwDq0WIOT4W1qssPvbro7pQ1nl1frPiXpJ6f8EGA9c7
3MaT1VAKOLKe3k6y8jkifHFEbEVIiQeGb8W5SepjNVqyrZTCVq95YoV2Y4y+XAVikf5SjcaLrR7b
QJZQiK9wcqALtKUOZQzItNhwtiunaN+UxXSY9E7ghezjbbzMu1Gh3rKk9HaspKMOk3ijiONLxR6+
QSdlBVX7Jq2pV6bW5zwDCahS8uEfU53ynZE/zdTkAsUGB7NUvGcpB5OxwNw7aZuVuMAuZ5a3DDuq
2W0TCvtSSjdxHQZ4sh9RhO9VVQiWiRIHduWXYmGviLrtpMHvMcxXcSG59/rY6cMSsVqKh5okHjbn
vcI8vmsPa/qaWC+ixlJxMjLYuRkvfDnigMbnk3k1rZJO6zyhYSkZZ6SYSSXvu3VWrws77RlriA9z
b27aUDnXRnvQaoDDdbFfZwttD4eBNvTzKL1CNLl8tbhR+2qg17Mc5qjwE4iT2vIEWPy1njmmSeUe
EKMDecdJtc+0e4mpkPqiBkyDksBrNM1bh+4sJ71DYGUsv3ehaJtKeSdIt3W/qdvpAQP5oVDzy9xH
KBVM/lITxqeBT5C7BZdQvlC0KU9dW70sirWpuuyxjKdHmW7GLF+a4TCX8acpqcAQMNHi/RyXkH2R
Jn0hoDKyw/o+ApUg8QTeweqMeRcyL6tPrLBV5cndPgt9TfIXKyjyO4vjALXG9d1V611vyRupxAbL
7t9MPCWwWO7hgW6vWRZWo7mLEHmZ9AZqXl/cIcVFqUqfcj48axOAYB1k/HX9AOBceEAh3TAj5qL5
BTfQ7pTPavRWozksFHLdlBwkBXxe/6mbAuRBryofFPOG1NHCwDhEP7NCfjnTEVTKF6KILhZhSNDy
su2CHKXRF9a4EVYhvEf9eY3z3WJW5LS2dtoVGxmYkhi5LfqYXHMNa2dQJwI8jFzW1j57VQ0uEiF0
+GS5csOmTjw1uQepq5XPMYg18txF4WCKm+KdOUurORH2ofJlUp6hr1MlrHOQdTQVpF0yYUXs4p1h
+VrDTs0xZa/NA/Gy5jFCKIqUSOxKV4iBz/aUtLguRh3An9308PVpejf9x7x+6hbuU+U5XIK0JScT
VWRC6qicntQG7FwJZSvFgc7RbiRN85jRf8RXgY+2z/zG2OnVidWzZYcZ04OCiE28ASFuA4RHr+qa
5HoSgWOR+mGZr1EEPCH0BHkLttEI35aHuHHy5upnKWTfWB/n0Ze63Olp0UA0lLaQh5PmFCq+Fh5N
C7ufw0mnpuLribUxTr0CL3Xc59CvnNU6mVTBatZ4UqbBIggG0qKkbMAHyJJNld0V0TbixKVYmQer
05YzXmugzOHtUtK67N16iY5I0YOu50Qx9zvig3345W6fXBsJCZbLxov6TwDhdpIvfnONCy3BOrbg
boNWy7EyPLQqKuagkDwDCma/tvs0j9wqVaiNE1cX5zPMvK0WQSlWlQ9olcFStBu29oswqb6Q+2F2
7OfnEL1xS9LpInqKvquKL4OlZy45dngSzcUw3cqM2W0z8ziuxNuheTXU7YgmpVreuvqiXjGHNkOE
vt2urACkeuVONnr5YpefOATtptIfi474m1MvPIOnCYRJcAoTLax6/fUEp7qAPUzrKOVURuHeYqsd
YbI7aV3Rsqq05KPIu4XTsmEMN3E1TS9aI84vath0NPbMQd0J8OmVaQ7SsvfoTzROHGe+Dkoj7Dn5
yshV0+qLtDMnKltMaJO6g5O7m6IkkC0sh/p6WSUZxVXm98u4BRr6sep6cqQEvrfEqNwwU3WMabrv
lfq2KaavKOLgxqDKDsPYgJNd3tYm+iu4trfiQuAnmXycXpYQrIlwU8mL08Hu4He54jK8m/kYB1Eo
fQmm5JHq/LFMt1lzWkGhvyrNLwZBQ7Y1OPMMYBGd/JdOPhqJCN4CVI5GUb+vngQ5Zh3068kRzOA6
MjA5kanHOkG75xkC3lNXmuyl9KTZ76u3KuHb26p0D5Q5J0ZNvap6tryxauUl+c6UoPPCom99LNq0
GJbiGQcJhWCJ/sPtxb1Ex65uoBlt8R5a1qWAP11+6e/SWX1UXoTF7484eyTiXHW3JiM6uRvS46B1
DuNBgi/YrLUIYqaLgBOXF1C8rDq1/CuM6Xym22Z3+XFIt2W0i0dorkGDJ8U6K2mgQxpBYVIaXoMr
mlNwtBModKoHHdl+eDvC0sfdNGa/Et0PFzeTtupRGf2hgsVpvBtpZuchc63HBtVbt0kVcjTqbaoH
UIxQeE79ezy4crIN008hfgvX+6j/NWbrtpb8Fr1/7XL0K2kTRq0tE89QcZ7xrPoMiJLlNOUwTw8s
21HIrTXJB+abNaanXLN72lAWPZNFO9ccPdRWLZ055dHIttmdUkecQG+b1GMvIStKJn5kSONjQenc
dPFBBUd/JjEVea1Z2ldXTO1avwDUc8r2IuOxoDNRnrtxK60gjTLmsRr3BpzgsG/THWWCgJ4ZytOA
XtJ6gPZaa8+xhIAxn2519ZeB5yulwQRlaWIxK58Ji0UOqntqcyhIwBM/OhkHWfluta5UfNXjBdzM
oFg2GypWHEmjwXGUixf6TH1MrMW20e7K7NhqhwpZMXqgAlkxEhRR8Nj0lnYryVsKgrX6KEMvB/KS
Fy5JIFXvYViyZXpV6dxfZYw4DONRd+MvtiRwv/qsPpSdyjLrDwKNFhgrw5FypIa484saz23qDbR5
44kYe/OdTaV7rD61xo+a+1zfqoiVATVJEFlUl7rJ7hVrPIdFdQMMw1ZqLmbOcnxrhQFghth84LcY
1U15p8aP0XzGviasD61CZRMnTpqUpxqepMahWo8Lp4Zgo4v8uPUYPpUkFcyAyQttq5K4kdV0buAg
5oFRprzxEqR8V4ovwk7t9nGJ/fBQNNWjzi6ZU4TJMYfZ/FGrLtFiV8VN2PPIH3WOM6XKHYD4LxIv
IMKTWJzIvCzZnbUSblsdGZ+O7ZmsDdswyG6/lMpDE540CtqKmVHuK6E7ypsi3yewJwaF5mHm07dK
y213W7EO4vcjDhfDy6Le1STZ6a/DlatOjzdoXrtsM6HpNd4UrNUim6bkifMrv8uIg0mEkCD9KtUN
zU07r3Za4g8UHwMtCn/45C0TLK9XYU0D2GdPuiTGQ11+Dvmb3nQ39NsZNSvdAUa1mnHvnvmuZfoy
Ax5pWgZsxm0lwO1VaNeLm5heRF3dgPpektMan/TomSAIMpRv0jAoOY9HtmE9qLNL2806pS19MCVQ
ym3NWdlgpRo5iNEEyvFCG09Ss9cTAl/i/UgpyzqiO23H835I2fcHneO8xJqyCi6tIUqK9hr1suWw
nPA+YlrnWQhnxNKQjWy6Xta0my0fWl8fvanVryl/7lpHJUQAW6R1JlnAwUQHy3OW9l1FH0U/M6km
MlDOAiO9cHYqwfbWem4byiMMtTF0KhDw2UXobhqM0gWbx1emXZTqQo6SHgWR8kGGhksWBhlEebqN
22BQNww52IZHw5lWesEPOPtS0jhk4biUdx2soPo0pJe4e9IAr9f7Tpi8EZlamr/O1lYRv6joYEo7
OlWKTB0T77MV5WfmCjNCC6eB8Q+/hGee6oX4BBbu1txOoXrXVxHzE34fkAhwI5rdfUzVhjeljt20
Dcx007YUL/fEudpd9Bnqez3crSHiFNfIg/GDuA4qTmWRH0TNix/n0O1nkKtndMfUgh0HPPneouN+
UCDqmBxRaC6JvMtkyPHm0SUR0m0T5W7ePmZ6u+kLBh57wK8OBbXQva0ELenJrsBRBlZNNDblAm19
x0uq8FqestlT5cf1U0me5MqBkDPNTyEKeNZlvXREEm8XuAMuMSEGK1ZxRC8gaB8d7db7RSUFCJYQ
yJmWdTQH+NL7ghaYbUB6TT1/zKrX7zG4LhI6D9qL9+xARhjatbyR9V/Z/NxeKjaWeJNgaKFMCz/1
/Gla6bGufs5SqzpKH7oIMUad8py2I/0Pe+q2C2A8zXiJlGOnxs6S+VPMRZof5GnPk5A39AgdBbFs
41rdSeyRZ9HsdWX1KaH5YFzG2RU1Bx51Jj0KTIfBavpCo7vjTEsMSYFBCtFnFZ4mjJ/WVn0BiSfH
lM2bxTxX8BgGWzexFDxOQuWuzWyvy8e1H/hSjrYhHsT5ZkY3wtG/roKl8+rUFyenEtyw88CmYywV
k1dz3GZp6YKPpSk93ChjaK8GmMEI63J3U868YRw/tVMzIsU6p/VtNHptvWmmXftARg/Ekf6Ls2eI
Ikx9ikZnNr3wbpgd/cX4GjKoeaRVYHqGJm0j+TSnzbjrmR8Mnswe/amQ//1ZqL7GXnmMQtUbolez
f56lG/VewWEgjzfds7IAv+RN89ZlpVV5WxLnSA0C6cLhFB8mr6siOgq6HHwRWglEsXHoy3Ba4DoE
2bVlx9J7jrQ3KWGl9PpiT7Pekj9j0jy69yQP6LQCWzLnB0mAsutm8yYkhyi96F9qZjjtS6p+1MMb
TV5QSHb6ihm7v8tKk4cMAndHqyIo6Lznp3Butq1+nDNw3SA72XWFgS6sXyv0B2eALW8DDgLzRvyq
qluOErm+USPAofNeq9imZ86tWyP71UgfinZ77f9XVPCsG8Xld2Pp+sipdnogMUC/zJajVRvmA0h1
RBpD8fqup1sRwpD4kHPLpyu3c3HbDNJwaTNrNcI78Y65SQdzCIhTMz9o+V3KMxXX2H11VMS36rav
T4QbGItLuAHdElQ/+MuxyRZI2DjL8HZh/ApacUusKc+bMYPcZzpwIGLBCJ0hCsK6JIMVO9LdGmOZ
2FvNHa3i6dcQNU71rKp33HZCjHK8xHowtj6t6on0gPdV36dwhnudXsLgNBQ1QsNdWx41xjPJYyd8
rq0j8+AYgOrE/dXbrl7FSg6ZPg6ZBhBR3aH4wC1iRF56WdsnRaW/IrET4h1/1pncZhuq6JoUAlQ/
Ats/mDSm8cmpb9+BwVjaPteCNNvkkmNRu4JcMAWOQYFpskb7OUdfViEIXEKxyYaAV1MvfDrcwrq5
cmhyX7Qe47el56ReMJuSnTHeaMZJQsslH/tmY8m/Jv5x3RL9CDS9FJ7C+qF+K+VwF6YPTE6uhx5C
w9ymHZgDPHdHlZZ+OyuOkt+0+l4a2cwl1P4PVvg0x0gormRKn1pNotBeCSthJMZK3FE560zIR1sc
r86wxM2qDoUK/tiViqq+V+diP4MvklUfB6ucoba3hXtd96viU1Wkl0oSmL/Ty5sZZCDobWWFnWO/
lOQh10fj/2zvQACqlhgcEMXkvTlV9aZi4B/cVb8xGvlZoAFhC9pwnWFXhdO1TO3Zhkw6z1qR0SWK
9jKc4VZpdt0Sb8mOckDJb9o6/BLT+tUazXdBToKG0bKd6aShdBs9y/xiUj3D9GR9ZGOxy4ioBS+/
IPtBJWibklvFH3L8LqNGkPehSZZFAKSmVbZSvb+24WJX1L8Y2RcflqBsEiWyOeT01bmBiBJ5w/I1
jIqLRKRj46LnvFH5y6LiSasyBHPfxE5rTT6pga3kr6ZfMmrRhuRr1ncyo5PZHF5K1eMwTsyaak7H
rFmDsB/3S89LXNATk1NXp0ktJ6fq1upeIk3008ncd03mR0Z2QwvAz4YrskS+HcfrwZ5GLckOqM+u
dTJZ1yFb0NzOJA2wvNbrkZ5auI4vknmXKOlNFW5T/mtNE25V4W6iK5GxTWBFv8TxkX1zWvzVosY6
aF/R9EmKBqMxLg8FfvEwkpyo7ieJAxA2wgirocNSey16mQzDbtV3C43v/jJFm3LcLXRiGVYxSlCi
G6tkfsGcZ6tJ+1Wn5U6KWsYquO6qhTbRdl2Zxh3ZhZPBMXVfne/K5ExVGepeNRJqBBgjGMVuWy2n
6sNAoZQZ44XmMl2KcbyA+hZuSZqHx4Bsf4Q8TcYVbaT/Iew8lmPVsnX9RETgmXQFSTqlU8p3iJTD
eybu6e+X53bO2VGmVRUVq9aSMJMxfpvr68LZuERiJ/qvjdWqOunXiVqcDJ/tNiJVKev2OafeIAMW
brN9Nt0n1C6E3iAnUPSrzqPPnMw9Gk1/ivYpU4bKgIDfS+AxhTCKpkciO8aBPwh43X3lNH2MG0ff
ztMDIWQGVVEo2woIvNPAWW5KprVilUETh1P9QPzpphtORfrq2od5PGawrAC91s7sUacB7jb3QKCp
CXKSbK3hPSFZ2Z2uDHmMKBo25JdhPjXatf9zf/KEFrFkZYff9QSAlSTXyZYftL+hEgWPit8q2lHR
TbnjfvifmDI6oSBFDTqjckjqwROPzaAxSnxkTI+MkXkAfmfQLrVxCy8OT3m2zsurOzy2BIvnJxVu
WWZ7cuCEId7md5KZlV+VXRvcc13/VOGvJbzMZelHkJqpHtddtY4EKVpc78kb/3LbI3ley7zyNRlX
5bNWrOLko24O6pfgz8hsNRU/YfUqMZWb2ZkVEBIS9sg0D0tFaa7J95MQqk7bRVW3p6yvJm+1g2Is
1C0xk0YJcgzUF/Au0/mYHez8lX6jlUDOIhEH5F1gcnnzN6xzkzkTcQxMYPtuTyLgKW88QqpKmm3i
MjD3oXOPxjJXc/MxqfD8nmn8znc5BYoad8X2YSBbaRg27vtNpjNYoCKhgQvEj5EBpY+Lt4RG02eN
1aT2emMzkUr85J6H9rV5S12P5wEQFLBCiyC3lL+8/MRJXBeB+1EyaGrvLTBLlG7U0vXn8iG6N5T5
Bp2Gserr54SK8MS/z24f8xyE4QY1vyq+GnK6TqDn+G1gik4un4NK46KPa7Pf1ZKNxiWdQ9838gsX
yKNDqoK5BAo05vIVDqglyufxQyGkkWuioNJoa0on+yDh0FC3E6tSteCAPkQG2s77dwZWQa9XIRG0
0TGbP5rkPYpXrvqpQtEl5puduWvrcVJXkw33uM9B4F3oH6I11MR+oYXlSxbKPmr40oSY1Am+Xh6U
+t1OOWb9WN7oFpqHWwMAlvnsGtSLaeJxtnCv2twc1Njm7xTuCtrCVPjrONyqIxcovcqhCVxKixoH
DgfibjnVmp9FEKDVNh7oB+SciHybV7uuvtP4SJ+BRxdXi4gkajeiLbw5B23BEtR+WcqzUYyIg0aE
142X8IZEDsM7QsEyDij4YoYA17b5SjU2ibfjarbQ4+TUKjLAn/qcbjDNOUgY/eU0KZ6hX2R0JVYL
rjui/1F5YN4enJb1PnuKa+xhA72/aKBATPR6k9kUttHCshR5ELMrwjyDmPRvor4Jbc1zyTIOpKiM
h7a63au95wTAhelUxNVREzTKi4vS+fdLPVzM/lTwD0b5jb/NSVEUiktu/oQ1KRFvqYoGW2MB158V
4tlii77FHhMmyy5zMp03BUdFsdH+dEB7Nw5ARuhhQJkY6qZf2m9k/hruvuYoXG6V+9VF0f3/suf5
T1HF2PeexIPpMHeTQG4+jZSLz2bxwSdbaMCJjv0wIDQunOyzs4FQ8ynQUPCMvPAxAjKIgXeKZMr4
r4OHn9l2h7/F7Pz/EaqcFusoodYjdrSGM1EV4r1iJEra9yHPdoZAkxWnO50fPBLOniiwfTFpV4lB
bdyV5nOYnU20jFH4qnZE2y+udpL9EK5a/T5tVh8xPXfFXpk+KDZlJqUvSfKryNfEfdL1IZjyHbXy
CKIvZQSiZFz6aEclrTSfNGVjCYKuQ98efttqFcOu2FQWFx7TLgGJifKS6AOT9rddfZlATEm/pWME
BiFtSfUvQd6zOiiKp37sj2mhP+VEZjyYMP/FzsoudfFttsgleurzFIckzHK5jR0f0ti9qm7NOze1
X/aUvCguXHtNYVWpDfBPKB+Nlv5ZyRveS4tzzfmWVA6mfIG1UREbmYkb3Um7aXaeI7mb9BcHEW6F
ED5p3iwlunSA2i0LRuIowyGB3QdOE6pXJhC7GUNLYBlqHNS69eTYUXI1TARCTcRMT8vf1nSja0Vd
ETfSLatvPcpWumVslQY1Y7G8LeodAuLIiVRCUPVjHsPkIoQyaWlBZIUQwm3fCrcKFEUMO3McULTj
y34wS30j3Tj0mpQ2P6k2wzruza+odaIAJhTVwkzpWIiAxDQGYtk0pnt6fpWgzzem5j4gFkM9Pxrj
q8L3PbTO8/DM+tmme1fgAGgSv0SRVH5ZNtUSRM3ce5BZp7KcEQ+7g9dGf4nyZBAjxBKKH8I1xgsh
SpBwGsKGTMNINPUGtSRN9ZQLZd9oyugJhRJfTJo6L6rri/4qrcTXys1s3CwB/6Wv856nQb+1Eyt+
gZqiLuFK4CzFnaAjMaQyPAf/71I3xzau32xbI6pxgInSV0i/zV2qWafB2lfABDNTrADCmiyFMXiT
2HAFxocZE80Qx8O27SjtHaUJqxXCdsWPWSzWTUOAJnkO0nPo+/ZCpTMf2oYQTXpp9Y3jQpNIPZ19
CJ5DV7bnQnc9wSlCL+jR6D7dVOwKXKfNICsylix/ctGhWkb9YymPTlVsk0higJIJ+H6xVsOTNQRp
i8Ud741BGeWsnAxB0odLMtMxNRicPaZIR9sQ82PwtZiiA2aUhKlzLl5mm+bPQHd3lbWOpusg9ibp
eIjpedv6ur/wWEdBP6U76CxzAatPFfBIAw2YhjRLW6WTAe6vOS+kIvKZL+WhSJbPbmp34Ctso1Xv
Fe1zTS5RxHZzgt5WyNmOn2xr1eFu7Hw3AWeC6E34skg2i3zZsAG4uGAMP6SHSKL/N1bIH4KKZA85
O75BuVlbb6NG0HdEpxoKBKmzWDav8bhqpNw0ubFtzN6Ee2NkStEcInrm/H1tnirgVElLD+c2w28/
3PLexb1sfNTtD8BZ2JbHPkqOZIPn+vi4uL+mAOwu2FBafTdbXTDbXIda2Yr4yyCGPVR8PEZ4uUn0
72rPLdWb6q47MfltjfzFbcNbWzZEk6YhIhLUeJNm+kpl3xJHW5h8yJrr5FuvqRs9ja9zmHlhI4hr
Mz0rpL2XxhJ0uEM3r7vWocNyolryZ2hrdSVVis0UjZZPzQp/tQo9Ki+1IbthldY9suFUDXOPSkvq
PAfog7jmS74UtHmaHZldTuTukWAbPgwgb0cniyBL041s3H08TTB5ht+jYhoh5Kvp3kFQW5MXd1UA
1FZVJpKzAfhGDGW6T+n08ar43OBcaoBHZFYeFMg4Y9A2C0rESVJdQ8xsIrIT8txjlqSX8O5CM8Cd
JOP9gsujQHVj27a6uvenBHZ9V4gdJ2uvmql4WpB2VqPtBuVdtIvOnVql6DiH8dYeHhZRbFxihywG
KpPtJMVhU6FSMK49r/y91DksWka2Xl3Zw21YPs1mo7N3GsjJWpQ2MeMJRizFj+ynTj9OjsusU/uk
eYY6RW09P+JfVw/BENqPGQqElkG5dJjS7VumNGwwiu1PxVtZZy+amO3TDM0NlpCzmt/V21pm+Plw
cuqzHb8qFJqXO7Ws7i9cmZBbUdhftc2DZryjaQkkZchIFZjjjOavRspPD7x4T6JobSSQFQ0oXKaa
rjf3YptpyPb7vw4bcjcx47hXJBztcBrKnyz8igfgTl5hMf8iMqAFGJdV8WD1oBSzSpqvHSwy6NxL
oZ4Hc+2El1A7UswXnzPseQYqxKs1UYtcD1TVdK8iX/e5/WsVybFLhrWFXIy0vQClfGWc7NFECpRD
rPg9jer9c2Lrnk30i0PpLWrczOg3/V15RxAQ2pDJRfMrVkmfAzGcq+YwxwieUK8KnZYurfDtuN3Y
dMjgHIP6mAmv4ul6GEkauA+1dMOWKsyesnFzBYfcOx9fZCdIuFpUICpbd/2Z0B5SaByv1J6X43EZ
t0m418Wps1Iv4ojJhtehfYJ0glomYFmC8NB05SI6dfFeeopmBYPKZw2Ght61z0GJT7RJsvjuJ+VT
jm7AoX1JzCZQxhfTMAkUG/EmGH6ZKdbFYtYrKPfJh46TNr9EtrA2fbu0RxraqlUVSnhT7cLfP+ix
h4iJAZmXtsr6x4RNrCiWQ6QRYQROYQAC9UMKrTqfRG7fVUzaulA3eXVbZkojJ5PkX93TtI8+rHbu
lPN7YHXMbjT0svCnVEozesFDUl0gEcDqHX0HwB94NSojpzs7JDLfxlcI0pEvO5c8VH3xizqGICHh
qBDRiK6AtTdVfgthoyBF3YjQPknXcRTUOLsrAOws2Qz1LNjvtg0dGpM6424ZuqQmlAVCu8whrs2e
9ZOi1ge7m8EcjGAY/uLGEU8oA5qHIS7lWcYg+hz7E7xWFGuzr6r4PFyAqvRRlWnjDbX56iBDweBR
2da5Lo11gs9l12I9xbiilPe2kuugMHhLCqeDYUFEOelh7N9DBN7rmkifeXnLlkFBvLHRepVWpAJ0
pE36tR4dJrLyascUD42enkpllSMQkZQecE6xLjoKzIIq8O7l7UYfqIKnUcb1GcQuUomu0ZD782SI
x36ab5MCbmhYKi1COurhynGfGq3MV+70BOKatW/tfVPu9OivIsu4T7SzwSBq1mPmVa5z1jtY5fyk
h8+o1PNVln42RpBNb7Llo1k311BcDHKb0BNKVfET8Tpl3yHLV9u8xeOHxuEWi+fefpssUF3tRQU0
TO+KoLfUhCw2+Hd8HpujO+IdCClge6RzqH0NrVzbOEms30I8lwXEabTAyVVh6LsMV+q994iZR0Kc
h0tDs1PubMc2M2/90qxGUoNMNXyekmFjhA41vZP2rIqfUCqUqXpWkySvSKS0nWUjyGiN2kERPCpf
rRrhQElvXVf8RtRYhP1bvXTbhi4JBXhBlc/JBCQb2whuOivPNrFDibmroeqtVL/g8XvgHCJ+X8MI
ED2a9oZiwDk28P4a6IqN7yIRB8ALuQgVOpnZBFsO0jfOcaviwHTWZflnlDYEYy8outbkXp1ijbCh
72p8syU+ITB503T53mXrbi42NiheJG+Vfehl/IwTC7k7KsSBy83xML7IEWmoqZZsK6lvgajoC+yQ
YyabnjEaBB1sarz/NmkblM0FWjZnk3fFR+eoT1Hpfhb32ocW/NKeKc+d27uDH9HjuijaVyrb/A7A
LbWHA4FGqRKgG496WiQwRKFgNiFEhN+2bDttepepu2wrsQK9AaFdGKheLBv5d51a4TvALwdY82vr
9dfAnUXHocVIR0leyc4EIQGTKE+KPIpiCr2O/cKfmzcnZajIDZoLR1BO0pYkti7t3kbBMldU1qXg
P7VsWfVDv5UqIpBF7MkhfcAcO2mIWlrhUbK6Tsh3dnXgGeVtjrhjjXaonUcgyEM7AHwL+6xF1Qb5
dBGN7ftE0mspK/xDqNVIiHJ6/nsJ+8GyPC9r00HF1/JiWR2JbH9jCJBXTe67zCi3dmK2bgWfbmGb
4DImYfW6PxENdETW3my73BWbxW2AX2PzkRbXJGAWIui8cpuDIVGaCa1FbKzuQp1hOO38NKXMKY14
Cjt1YC7FidJZaNNjF7bQDC/2SNV85VhHWsmvDvX2WnisqPGwmegNEQeUHTaR8DjG9pnLvAIBFnVv
TYY4ZZw2lWmcZhSjeC/gIWc8Futx/NUbZ1+k7soU3GH4L/69Z9Ddthg30dBsE34srUPDP7xQLBZY
6ScHP/27xT5xnQ2V4izHsTxYLyGanbq275smlIfmhWC7izN4yLB3cfgRtpyOPCiIa+KE6rPICnrY
bXOagGLFS00qSTUqB80+20i9lYTKCMShzfJrotTqQ7ltyk+X+Ek8/vfJaUQbV/648k0xr9L5QQcW
J7dIhUhBx0aRjXIbyfkybZdfFUSjJVMvm/2xpo7SSlGPw7kB8Wfm2Ug/wvHMeFr1YFg1bzGiC8UJ
VIL/9arduLERtCTDefOdizGmaMuWvjYECvi52gzK29hQMkEAlJvs9em1xoykD81OM1VPJN2d5rC1
vPXyQQGMvL/0Iwd7OsLBfLvWGG9MPdxmlvMZk0A7NPl6ckySqjG8lRhvCgR5Ok2nZoUwwdb2CXOQ
iXkz7KJDN1zHMVnXM9Y/u94ZWAgwBa6I+7m7uaXJlaJlIecLy1/5wI5MGTXaBL7YwJjWtMtQe1ig
dEV8be0vJbnSQoe/CPnax6x/6fW3Ay+vNTVz/wcd3XhAU6qNpgqHeF1+aFV6rhMipjqjP2uT8xIv
Ki78YvFqd94r+b52bd/pSkybWw1ULGWrvF+HKObHdLAgttwnDC1qFP8gSuJ7vAc75t3i9KycbB1V
yM8zqMyDrM9xeGWZiStI4X0R3W2TQSPTVW+l3xbA6XidlRfm/aQJz4MFdTVhY1ejEbF12LNvAMmz
/+/6DB24NY4XFUnqgtLWnYdNz3IiREJppCiPejP7i1Xs5tjSn0IB3AEhjGcy6aeVkChwNS3i7M61
dW3N37pwvkr95uTnRdDr3ioIXPQOSVbh0g1gTTcU7FXmroYQGZ+GcUfSG2gYTr6X1X1KosD5RWtB
9VmF/SjtJc9HeWfE71kFTDhTPbPzkrFg0GbrzezGdeRsVBFobbkWCSrT8pg0wCV66zm81WTsmbTP
ZgUkcy/C3ZQZVzONg4xWh8idMGSs63StKShMkbhL09fbdZkeFRE+YYrok+9xdC7R/G5FP1h+ofTZ
Rm1L8fX4SbMuqWKcO/D21qmPyqR6timCylbtJ2fKUETFjhGwzAkQyTHAkviZjLivRvpeC5GaNyfM
lmMyNDQL5+P/H9uVHHGpRmFqIRoFAq3BEiwl98uagiVGe4RxcirfhLihAFyM7xrSgCIVleZwhVmG
g6V+FfbyzO60tfn6lBociRupxwEzlNJ/TUt25FrPDYxHVFFgmGOxcBAPzZuMquxYREcFzUEzpQcr
rXd6ZOGVmaxA1rru4wNa5VYD+qTumhD0IKnj1zZTVybKNpy25J+jHK66oC/GY9SFlNsg8Ftm9PlL
6hvC8fNqREvXNdqtplgvBmIh90t565zWky4n64aQRgDsrY7IbSRV0Ma15ucRYC2NjR8cwFJ7E/PW
DLlpHnZLhv6nheKHCfX6E4N2HV15Pkz3gq5bdFuX1TkUz3Vpw8pcFzuYqseeiUJrAA/Mfj2K8Mp7
Vqr2blF+K8TyxpR5rSl5W/IagaJbI5lKa8XXDNF7SdRxgbWy2OXdSAcXYG+a+i0bfJT4DbxNM447
p7afCMyt/c6qLl13neO1YfhmYuxrkGLNeOmbilE6YiFYVXloPDQN1rQqoBkPvmry8nvUDluLUZ7S
ia4atIBhsqUcbB1pGTVg2vI92U8jM1q9nF3lp5jeoMVZ1e/OUHLPSWuzxOKFFaVm0LGzhX5T7BoU
EKLbqLH2NXQ1YmMK/wBk9HInhp/IWJCh04Sp52DiCt9Al5ik175KDlNKzcxQi694YWkLjWVvwuQv
zBRyOuF7uSf3r2Y+6PNJ4QUfVAtLgvaQyOkd61Dv/iTGn2Zvlq47U5UGowldPOM7Vhp6vkrfwJmf
Wu0hX86tma9J1161cEhGcWnLDyd9nVu+h3jOxT4f0bS3yMZp6yKIKGtpqNbuvEVQOVioEj+/qxHh
aS2GV9Ro3eIcWuXP0NZWjn/YbrHD3MVKMqnx6IsVTqKYjKmu30S4F4uE0pNlM2vogHHeBoigdZty
pmHwq+Vo2iV/GGYuhBhJ+MYqDRAjglSsiWW+mevHQn/UmXNUSkJ3xJUB8D8shN44NLcly+udAItW
Vb3FqZuATlpbgCPTXPfDqaGlCbgruprRqikZtlFpm7/NPTwYgERkLwoqD/QSKJbiR0TlD5nxJdij
YRXQWSkDBGyLU1c5yhhJCkHjGaI8l+VcN7hHsATJCWZTsfjMorBoQspbujIY5/Gx7iA5Doncd/PH
bPopTZ16tu/TSzcdbISjenKqVYVHM84+6sLcOkJw9b7d+twq5c52YHtbF3UmFknli/Fjy3oO7Idh
Gzxp1eWxv/RiV7n0hdHI6bLqVj389mS9quafVZTou+xdEi0vaXNzNVngX8Hy0Iyaj0vVn/UeGUS2
VlKEsoJGMX4j+cW6zp1HNwVKjQVQmuGq7OsXdZCPCbSMdEgTbPfKEGEXU2h4jp6j9P5UJBfLTXYN
V1oPtQD2xTNaue2Ng1BnyxMVo2wadbQNZRu17ygsuw95zyKq3jFsIASAGAjSjg+mvg0zMvoGC3HJ
vJT+PHzRHgNsJIEJonpNCBK4agsCMMoM86Snu/NWU+fZb0bzsrTlY5Xm5JnETGPl0IOy2EM0BaHo
CaNuWH+bSa4XIpSNrMXlCQIlp+4laSve9i5SKTK2SCYxe10/R4pmv9xjzFTfZs/3o8GSW1cDQIhc
MAXTRb8pJuSiWKGwpijzW7OckHhm2nvWVt7SkViALr6Bg/5w+MRP0bWBDLIwULhtEKbtzezPrY1p
YsYXNk7Fb9lhep67kFlVovDXmleH+Pi2kIxhY/8dG/pj22g7cc+EqAs638a9XYlkUw2XFgAZbm3R
socIMExAIDsan0WsM5NlBY39Q34xqT3ptA0pJMOq7MYscnF4cQfGpVLM9alsEavhsx/YQBtFtfD4
jdopvG+RNZSIoX7kmvVOkI9SyW2Rpx9GhC+3LOYnh8TPK+jphhG0p19zHM7UetoAVvmy6njXWvkk
CLlBvp/E33O/1RNlpeor4cgtLMu6JraozotrXC+PzE8LkrUkALLqCTZF5Tebn1F2Kgo/QqaNOjSZ
UTnM54SoywfmbXIEkADHinMulsUzxtBLu1Xcdd96X695l/yhi/eSDcrIFM+ChXRyKOwmXOsgRPF0
NWcGNPsqQF/9LpwXzylyRm2ynpRi+CvuD1wSuLazNuxHhDtNeB1NK2B+WNf38QL0rak/sf7KMRA0
NxF2k9pg5fyuWBAaPUBMJCrYalKAKuekouVL2TM0KmFUGx8yDfITowTWN3yMcZL7S1nyHV+6ozMq
d2/kBZSnSp+bJsCAiyf/nECKzmxxL+hGyRFQ+a2nSMc/BtgQRMWzkKtwftLIZlG2vJZYW2s3aJXP
sUdgkwbS8qb2E/13VJ2l+tSFu3h8nrXtEG6ySPGn5BymjzkaVNef9GveBPP4UxYrt7wlsPP2Z2JB
Ur32sKnJR8xZMb6q+cohZ3o86ACdSpkliK/oAKH3QBTnqQA5F9pd7Jk8Rg6DzSnj0HCHi2355XTU
aaY1qfSjFy+yPmu+nbk4Mgv76nCEouxU+dLEO+m+GQzNNXh4PoTVqnPt8CTk6OkdNy3B6yF1zGAs
LWSim6N0Tm5Dsl2H2r7KHXNv3M21TUNhkoQe91riNQutYxLtjq6FxGehCSpdCrDGwjj1Laoso5o3
UhEwUlW3C52KY0HO+npAiOU12K+04q1Rv2mQWjd4SuaagoJ2WQjCGRL+kLWfjXCrpe22rZtNruCa
ypW1hhlAkAxTPMZUbLnTKl5+YuGJMD2pVe8CNdu7WqNc3NFQUYNubl3I/w54rx4/4iy/laXOAGPD
cWhr0qiuQ8UUjyx431oMRPTGYCH6LIf6MVZZpiu8wWl8GZyS43deC7JypmLd2ydDP+kGdd97FSZS
dR5zVvZuPghLe7Capt2ZThz6aWy9w1EQPALd3cYEL0EwxtzxQTO/I11sUrxe2QKzTY2ahO2IB4NX
3HiwdbxZxEqp6VchUL/GUDSzbq6BcWuToVYsu9bIDoXRXRMT6a+SvyhRsg/RaFhKdLS6xHgQNWa0
Pt24It7oC8YI8sKmavaJ3BggAssLGUAPRvtap/gaxlWlPIYyb/25sLz6bkPKYIsvkkd14HA17o5l
O+OgaxoblbdtUCLf9E+g3FD0Fc2zGFj0CdNA0hUPslHflSb8UFLoYRgq2yb1ILZ+bD7Wbb7SEOi7
3XaiXzdhXInnvyhN96WLkh3DAhOUVQHWzXeFZ7mWrlw5yNlirVyF9iWOkkOPRsdSQSvu83mOE7e0
3Z3WHrLkWXcIRXPQBGUAvDBsfeOneOPp8LBwGXbKa6S3vgtD0Ocxwo1LxE+EvDulQW1Z4HjL+adx
kYMoUDOEvwwzxihRPFLP/dAiNJUJ0iLUgQ8GvGCRl6vObJ7CqjzZeUxTY7udCnGu5SEdCVeS8hdB
TapshHKKMssneuNdC+N9WNiql8WYFJjyoSPdB7CsQxaidUonhMX/OZDrXyejGuIf8W11lg6Wqlto
7MwgVp7r/qkPX//zX63d0/3+RS7ZP2s3GjNW59zQtb2qjlQdqobeHmY9ThELWvA32lw3HzIbMa9a
rcWsHcOK/spIQPyYS4w+4L/8HPfwtX/1c/wjlC3r9bIdXPQzy3S8p5jmOM4h6YLFR4GFk0hfNblH
qQqsZKgcUhAB9b/8086/uwT3y/6/Ik7b3rAX2+HMnkzyTUnXsqNQxTI3rUDb0DNfMxe6vdcxwFLD
tR+M7ahtbXmbeqIIOm690qx7Fzchfo2E3sZcX6WK+8P3pYs3vFlAZyVX814bmaHOvejW7OkzM5TL
L9U8xfNbyQHZ3YxG2yQoNFQXG3ga2bd4fOHrhj0J06Qn8ICFNT09i9yklrLLzQ4BfDh7i2TWxNrO
I2fgli8e7OiZAGmnJYOs4Z27qQPGx3LTyHajZf2ujBXUQmYH72TEPxQPenqz0/nfphxvnAHP+p9v
qW7/u3tq/N8LGwtF7xQnMh4jfdiQ2aSieVCa90zE761Dr7lrANdFK6CsOymEyhMVZZKOOHboakYZ
vIDm0+xmpTsJfTMwgm0aw6u/0u4tYUYtyKm0zk18drV846B8llH9OMywLiOxlKqlH5F9nsdvtX7J
rf30Z833f8AhwGrZFOVTarwqZOzVK9Qd0YkKv7i60+VHfRQYft4G9GqlvcP/acoV8r8L7TEr5wpK
u8Qv9MepxEVQIp0cFD7s0ncYhWBkuYG76KPXUEgjj8Gst1pMPMhBOQIBr9XH6eluLwS3/BsdtB9Y
8TzCtdWD8U0kW30e5c3gfOIM51YU2T6HAFnqExzkVON7V3YIFFsxPYyEeg0PIdlIJTgA6Mr46rxB
Z1rGo8Fxztwkhw1QPgawbtza5OhIOpQxKRTG80SCKLIq/aereeTYBUPodWtBuyOW8csy0efGkt7S
5Yhlj5M2jvUHVbV5rKJz3kZ4ZMzXXDfPSXqIKjQi7qlAjodBPwUq6Vb9vO10E13jVehHGf6SJ95P
J2NqVlbztZR7LDYwt68tniS7fchqXgeChXCJaCA6+jXjAdaaa2smkrhhcdXr4dzK8kvPHN9l9tf4
9BUluw65bWQlzPvMcj0m6qRdTTjnWbqYZB5E+qWHJYEEdRDDOVKKU0ebIrx16rFkoGR9rU1BIilR
UDrpHsh8NlnOO24cOcsX0GoDKWrJT5WNa9SWyNQW6nH1mmHJINLfeJsRx+NgSruXdt7Jcq/DuLdo
f9GUNSk26CTltLLknyDELFSx/5mjR3eNvbAVZ4cQTb8znaV5KCitBtyPtq5NZExCF6o/Ovumw5eV
4RSLPjo9eRdx/JqVm1L13Pol6y91qfvaED0pzD/FMGABpgGgFF4scVp0RryequwBMXCNJFAW1fU/
v8//7iv0j4RGSRphTmWO/hhmgDKJwhvMQwOjXRFy9Z//CXFPmPxXX4F/ZNCWqovqkW7DR2BNVPYE
WLUEGyHpImaRCskHgdKqiPIAlvZQwj1S+KUkNEjCRYcLMojJL4bjgsJO+c3o78mSbBt1gKWtEohy
F2fcYg00pUa72bElF4NvFa5vIDpL7irZplyHQOfMLeRTZZ14ivNvTbvG6eCzZ3q80K126IjZMTrA
hSz5kOWxQvqID93NeV61z5b2BzkFrvJax99apl7aBcg8LfwhRtuikfnppkBciqQQ4LUxLwMlNH1x
hKicalKip886IbiWwGgJ3Di7O8WFI+c79DiW39PyorfAnHFxbCfE30xOMAwpIG+S185/CeJ0/t1t
/kcAJgfBINy5RshKBg3mHPIqleGWdEz1aDQH5Ls2PGfMeLrk2kUxT4WG1528TNj/MW4fkPZMBn7L
DIQnDw9j4/wpJqruor9bUG41z47KEs3WMpAkHl+QWxMLsY+RceMoySSyTbv1UK82DrMbh2C21boO
kuowKrs+PyhiNxQ719YQlTzn8Iw5kqC8u9TzZk678wD8lbsQFLXs1/m9edaK44uVuN9VaHmV+OnC
ffj/qPuy5caRJNtfaat39GBfrk33A1YSJLiJojLzBSYpJez7jj+63zE/Nges6mkqkiDu5Ns1a7O2
qqxEMCI8PDzcj58DkBONpoakfkIG3Mjr/hj13Rvntiu+HzQOrAF9DKpf1tvx448+XXO1I42LGswz
8QYpaUXXeCIIYoWkZ235FKi30C34jeK9Z94DxN52EzBhok23XbiH7/OrcxIRPcLfdQOKvvSm9nLx
SSqjao/MOYDOSZYpYDlOU5AbQKYXsJAIxE6yJCxw3s4R7UoEHzBNjTSXpwO3oaoSVYfRTc1oEJ+o
BrdSCjRLKvWQmw32Ag2xY5B1F7TRUhVwaB3C/AZZmQyPfYUO5AX3chWxvONeJCLI7Pykaj2/4DZ+
V1HoHotrlwOXc0p9DzIaLDQBqhQ/OxYIU76VkJIWWRr1WQHUfXwdg5RA4vv3Moqngn+cr0XwKoPX
L63STd2hlaeI2PLYS7iX2Mytzp0ihkDtdQzqfpNbQ/tyABBRPIKTopErd+FxwE0H896kiPC1Ydgw
pMGY6IiNCBYxCS/EzMxABof2Dq1xJZQLkFSm8x8UMHmCnDlDAO6RYe9xwZQ9RrW5Cj7SJnnK48Hi
AaRMANnxIZgiQ1zDAxquLJtVVyK5jP65rsyRSgTlnBRAtExc0suam8N0H9yE4D2vQH03UjJQ1nRI
qgMJoNGv7it4ckMkLUHeIHPoWZJXAodnrg4wVw6E6YfwlB+D9rV7phAhovrw1u1wrEAzYo0bCiAL
TB+IWEwIjPig93gTS5AFrKTwFdkV0GKyqvJSf0bxFrBY2OFHDEkqPAOBNXwpwTDPG9Q7IgoKdWKw
330ACEFVRmRXaH1GTyb0LyxgX+sU1E5q8QOtmCWtJgew68m8EVVH0CuMvgdk0wbJv3SBx3vmtSay
0xm/WafWY2SK7mkIiGyZfb+VDyBPOkR4zm/qZ8p8fAnfZ/EWSZlb3isBkYnAxCwem51/UTuTWiAI
n9FfEFnCIUhKFFDUiE9zW+nkbtsXdPKa9Jv3yS9olNxnbxZZ8izwKM+AlwySPw4eBzr6ADmL1dFi
/Hhp+PuuW2SICTCMqDBMHA1bTq31aLNH7/wW1Iy6sIucdi2YKBFqybrRM60zwE6pgtTM7LUdOtot
5ViYT6jgrAfjCa+5nT3RnDebpV1jpjDsVzcgMsQRqhoqqasGOWN0f698DcB6FQzAmD1ng8xpwTbY
+wdVZIgnXesJsS8rGAWcjlZzSdflFh2tGnran5TnFP3qSK9qrgE6Q4NahwsxycxFgor2V7Pv5bhJ
+bIct4Pd7RQThAcGtP80sCYYjPFJ/QxM304XBmNn9pgmbEgBEqFuRtAuyVawEfD2ccCyskKLH8Ro
DuDqN8ZX+R0vuWfxBYxBT+y2Wj22rhkFBpGeFv3mdCtdm8Ueqg/bxCh+0Ib8/R28e/qaUcWLmdjS
JjRjFSSghrxK1QNgABqrvzNabUl68xa9hZr08/EPmTmnAknkXwDEEzYhfghkDQKNegWjrwEu1RcR
m/p4CHYyy1/NVSBJ+FlFHMekFRE3bvFm3HanyimsDhWUDfj4V4ojfisO4Qp8FBqy0FZyEXTUVU3m
8Hj4maUWFMKOUylFW7MMqQKAv3TZCDVBxVtAlXTwUeq13upgOdAoFaQeaqJ5a9Rv1qJuQTlBA7rG
homrUFW1Hv+YGSFX1Ly+7nvCQRTUlSmIXlpAxegAIJjoydXQNqOK+0jHw8UQ9MdjsdME76w7mUtE
JC6HeDkBobSr17wt6PE536IfBccJfGZnJKosXpVs74CX0xlX3kbRpYWxp+ncG5pwnsDUxmPaYmhk
VbYgR9J7I1yNjrSglDhzOQoy4SUAPfLbtsD3FbDqnPsnadW+UODqUxkHtS554YqZOxxk+F5Tbtyx
0woC2v0M7vJXZjV8z9BotguNx5s0s1BkxM52dIOrHyPIR0Y/9yq/hwSLIS85uPs+XCDDcqmkeq+c
9iFc82h82mYbQN7Mds3plRMg0W6ifqhosIH1cGCMuNeSt8fzuuqc3bEAMv52S6ljlQgjD7Hq7YIL
ZxYnVGrs1BpWuQ7mPTN5jQ/MBjKmF8oRD5kVPOMhdFFs8GLuPC3SO9NzJKtYZ09Ly3G9IO/9KMLf
16kyKChHwWyeQAkgZSp4fDVcnTh832g9W+Mo7JsFFz9rPJM7vHHxLE1ndDbZKDI8VKmLmnLKLyAC
Q6OVEyycs2ukdm9GhHMD1ygI03sM0uqRgbeyyRpgTzZzE8yU1qijYKb6p2Fdb3i92Naa79QWvREO
g/UjNvLnx3s9O9MpTrmdqVeKLSDgOCYmcA7Gh2S1Bpqw10ue7Bpz3ZslkSvqWLqJKwYD1GahTvOq
LFGXzyBwUpE70sAtqFPmT3/hTM7EIAKpTOxTUdqBiJzZepfstTuN6+6z30or8Yl+z84gPzHHS/MU
fzxevZmXKlDzX1fPQ3pKLnmMBtkVS7TPp1FLEdGdkKXHBcWYe6i17vFEU0HaplfGxdNdTV6Y6uSP
7yysSPjpUGHlUSkxNnAtRqLhMBpLzpObfPG9bxM+uh6qUBYnq6hNMKfy1mii/KCju8co1yASOQH/
ruG1ZoiasOJMRi2NEFZ7gIj3K6sDEqbSe8HpN4iqAcLWl0pA3IzHJSWMeS4Y6/DPE4PKj9lvm0ur
tjajAiW9DlYorRi8BT6MyKguSN+p/We2dfeNmWx7o7ZWwFSvWV2yWBPpKKNbAYhuSusFU7gf2KOT
9qspjHGELozJzkvTW7XbxsDLcpUbqCbgiYHmDafcBQf+G/DNjm+JlqwF5uORr8KI9zaLOMLI/6VC
i6LfttGgybEvLFDoGJHRPHvGC8JPq7d4kzYZG+whC3Y/F5eJxKGmfKaSIhpDIrGyRlejdWEw68Zo
dVbz4ZV9ExUV9QMs+8dKh+itmluFUevPvZFbjFatffVpYfL3n5KCSATjeRGE2cDhlzB74HAM0UI7
2R5ofx2Eh+tK97RuLR2LQ+6EC3m6uYtIIM48cmVuizZkZpupnZHsIjvT1sLRYPXYeFqyphkdPUEg
DqDUgu+F6YH8GN+pb+MZpdYa/bk/QYXyiiQID65PHdD1Yc09dWv+rXj5vdUUhK9GzCh0XpfTapZ6
cho+Rz2HCfvTwWY01P3gxED2qYIDemkx77/iBIEwpJoKI6lsJRgSg9YQlXW8U25GDv9Efyuxi5fH
85rz0/zkUG5uOVcS0oRGW8AW8DRoB+2anXspHOge4UrSm3O5AmerHayBmvqsVuwKGGfTs9D19+zj
yn38G+ZupquU1c1v4IJwHKkGW9p9CrrrIKbjvoWHEPpUFipY+Sdn56dy5x/F0+MB594QPGFDfirF
YyBjbfftU3aqp8lWz/G+0yGv9KnY3lNqtVjyTWZEUFlCdFfs8+dsIYSaSUEIPOEPC9Dy132GJRct
1q7XQF5plTo910Y81fzX11d6NRqjMfnhfCGi4mdCZp6IqFAI9oa253E0T/XWD7f8uEJuMkEIC3Ku
Q/Kj4FW8l7RuT7+4L5Jdy9CtvUCB54Q+HVTfOVlFuRZ4flEDyPmTu8SADdjyWy7o6EKrsVT+MVkw
h+lE3XHaPOG0s3D0QFGBn4rkhRGdg4UTfE0x3vsu4Q89KU2o7nqg3oMTSutrzmRB8LcGlShwsWcO
Sciz4Mh7MLg8izoa4PQc7whQISJhUTtgprAoO1zIF8/Fftd7/MbkR4Xy+aKCDQwG8nzYeV+jtdgU
LFcV9Q9QZu59IzCLJZObcSakaDY1BOj4B8RnK6mBEeDaHU3fFJEZFfUDmnM09OSr0OKxWx1L4XgL
VsdNFn1nyTkiEIuHiqekAVvZoO4/+WmWBihLi3YTK8pGObUbaEVt2O8gp3GCA9qSjuU7CHp/5EeE
I6jioxEMOIVvtZ045b433A36Bh+7gGu+795PIw5hLvo0gxIlbsd3kAXkuU69eYlaPtU2i1bGd9qF
nouRLdjeXCDCEc6877KJOx2jlWarDwb04+DK61X7Rhn8+j08Tfc+8Pwb6lwvqZPPJWWu5ZYbE+MT
FDNTQL+3vIXGtV2/YTbhE7i9dcYWzdpChWLYpNbvLec1S3Yz2FhTYuhmxfUNus9eC7t79o6SEb/K
38ZL+yNaWEh2cgJ3tu3q0W/GkWmxKhIBqsQgrd+V23jta7Eu66OmwIZFJL1wa4CoQaU3wMysIp1+
WTLmufW8/qSboVuqBwTax9DlgYOYJfKqCLS9H9IpXfU2+869yrXq8ss545n47ZrevRmPKYP+T7Vv
0MvvIYtojHq/8s0Y8Rs4561A/w7xTQ08KQundW48wj+CrmWACBHmB7zjWlHP0IzYLtUd5h7T14Nx
MxlephohpvHxGvnBYQcyRjVc9SggKAu/fibrLZCVDUBPIXU0mXtrZna/KveJXdihDordXbtpN7UB
Bbg9UK6GbwM32W3CYsGVzNQvhWtYczM3oa26OuQ4KGWvlW8xmBlUJN1H10J/BgPBGugJgX8caakV
FAQE0EpDtRKUgd89qCYAMbThoKECogxkkIZYpyVN0kGZeFg4l1NEc+e8kDLuUhcWudvhXIKagjHB
+7p2fwagAD0pu3SjHFm9dSBdoYOcZ2HAybXfG5DwqwWQ8nLB0Ag0LuM2+gGWFjDfmpIDekzUZ1Vl
jY5ecVdbwffEXBhyJra5uvib9Uc3cgWuEQwJtptjtJp2GygnG3iL3/Q615LVzQioi/eRy2KEeI03
dHes14nNvfQryO1ugQtY5Sswm2iCDUQ3gjbw4Z8XnztzkyNuDimQuq5w0ZArgF09O2cW9FTQvJxv
wHjkb/yleGRmmF/U3j3XG4bp8BcGYmHVs0KTXaOYYcmnhV2aMQyyBBYXXRzJWQfDMMbKaL9Je9aO
TvUakIr1ePQv7lMN7hY1f80W7GLGn9HEi20QWmA16HAKsdBKjSZiKDmq/cfSI2IuW08Tls5T7cgM
WTuVmaMT9+Ijt5M74PE+surPx2s2t2TTJXhjdnQb8XTBoBiMOBU8m0+tDUTkEqpm7tVFE5bFePTg
5+gM2oLBcO++Qsgz0+KD+NydPNAqqYzVo6UIbLvQhHh7PJ+ZJBVZHoT+aE+jT4/etmB5RDyIq9rO
1jXYhQ/Nbz0eeIV4zoZoiPWpSYW5Mvq3eOPzC05+ZrXQoft1L3JQ7yl5L9NbyBYmu/QsH9E1526V
Y6u5W/RBWpCn3FNnd6FIc3/reYUwXoYFO55QYh5IPj/zh9IpFmO1++8rjswDKzX6wkt2kLauAu6o
ItrJLEg60h4ojMfbfP/O4cjUb023hdxHnbRlqIkRtUGOqwhhWx5lKnHRLBzvmZCCI7O8KaeUUGEe
x+2I5se8a3R+eAbYDl3IktmJkP6uNvL4FitL2M771stdQeI3p7HJurZwY3BhtQ2UpSFYRxV2QqN7
pPWgqdDpOdvoQvr8eA3nNonYfw6NlnwcA6YANJY10q8c6J/FpaWbPNSvdzRHJmQ9XsyHiOfGLeVJ
x7YAUyc00x7/7uvT7t63iUSDJCVyJvoNKu9lBiGTqESDbeQrYq2BVg3qt704CgYtgUU3R7P9nunR
+BkI0J6BprdvJIIPqOw4RtC+5UAl3qD5wI0zxVP7kW5AG8RCK2AAR0rOg16npKlgI1YsvY5ln940
IJLX+xqsdi0InqFBk8rfeRbSbSoI1MA9EYyKtJUTBrJ/rgtlnJhWfjbQntTivAejV8xnoDOHQtXj
lZg7BYTzRjNkOYJ2ZNjSFZQxILnbj2gj5QAGEJbAVNOa3ltrwoMHpSCCbw9D+FwUWCWIMxAa+ILR
SuChQIRMG10vVQ7b5u4+8MvGjhMQTkJvMQTTYT7qYRP1CwHEnL1OccXN4fCHBN2nkthj3wrAWANb
Bq/BEBTa48Wc+TyZWa5al896ru23QVyigQTiiZXTsrTx+OszWyUQvp2ugyQuQCKzFeWOV3la+VFB
T5Cture4DRfMYc5dkXlrcLP6IzvSGGQAchfgFFDAZa0dJjyAjP5GVsb9yA2SColgSIaga/vx3GbO
Opm3LhqvKAqX7UEV+dwk37Nw/3vfJc65GNRNkWbTdyk0V8pmEKUL18fcLyYOTglSdalM8OVJ8KeO
njp6AV8xZ0SEjZYV3ocUy/RbQfJVKKu7LDSIrcfLMWNCZArbT1xvbGO0MvMsUlsc2gZFUG6/AwX+
+Pszlw9PmGiQdqNXc0nmiKAI8ujRVRlJYtd8C1mlgOZkO0px8JUY3ZQZC/23x6Pej0K4X/LkMRrt
Rz7NnCZo3rKIE9DBwiVWFINWO4sacF1BS/HxUHMLOFnDjQPJg0DOUyELnZrLJv27IoCsXyG/hRJo
OXIQGi9l/u4/C7hfMuF9oDCcW0EZDzxDoD6Lg4vUb6gBPIHVt9bPF+o3M1ZMZrGLhIp5HtQbTkvL
wXOBPdm4SuauHq/WjClf4Z03q+V7oad4eRk6vGe2wTls93S+YMlznyZOCVoHARDi49ChIJuWSD0k
DI2i/K3wnLviam5+txLznhtlkHMalJc2/h6jjOAn77+1Jtck9M2360RQ3D5IEjAWH1qQXEIO00fy
4fHHZ7bzWu69+ThfN23bpkziNPUF4iAgzVv48Mxyk1layfXzJqXw4Sz0mbWclibI8Ti9n7jiHv/0
mRFIyPWQ5nLud5DlEMYegnrvFYga69+zcpZwS3ycD6ksjZGTQcGEYvdcvH78o2fcwbVcebPeaLDm
SzFoIrDuJdhHgOIlHp1EoFEQUvbyeIyZGgBHgq05Bg8hOQwip/NCCGuKaTvsGSptwICBZgfGB3J+
9CZRQyULDfSjd4YyphzSef1bVMvUivHabuFgzNgXmT9XBNdvUjGPnarfU/yW65fsa+7DxG2aj0zj
y0kROyHoUArpUlcLx21uh4jgs2HScfRFJXLkkbJ4kJiXaHoJIEMrLTm5mdvnWj+9sYEm5ksqTzFC
QwFZV4Md/OBSn3UJPTAu1B/bwMwsyLz04CHpzQgBlgcEoQ3/FLlog0QHZzbWC8dvZgOuOIabWURi
NohM76Pvi01QNq3BbbHUjjD36WlSN5+uubqNwRQaO/UgIkOUsC9AXC0E9DOLT6Lxexr97EXoxU4O
9WI08qFznuVBSj6GoiHUELpzY+U3V4gIJaU8ERuvxjRAsOQluwbcwI83d2Z9fklqVgmSZ+BsQ8MQ
C2rit7ha8BxzHyYOVUjRIi27dORQKbqrJUPhqIWfPIOh4cisnN+57BBPHhV4PRfC9RkahQUEXVDT
QBdXRYOvMoAeb5rgGd2BJ0ynagkwIrFqdnWV8VYW1xmynaNr/M4assoURt3YmFJkEg351diRfDxd
8ZbOynJhrvdXkSVTan5OA0zL42TQeOonEgONa1d7/Kvv33nA4n/91XTCDSU4gmJHGbE9KQUWUK7N
e6jKdIX+e0NMQ98sTEZLoJIdW7TNgPkfnJqg/xWRV1h6Bc3NYFq0m88nTTpkoJ2L0WCNJN1mCKzO
X3hLzKw7iaAvmqSS+hifLmowklOrphEWdnTmR5NcHCHN9KNb4JneUjrFlFpEfc9ArP54wed+NrGn
XEc1owKmvG2dAyAroQOaOT3+8kwqn1eIxaZkASoc4OrcgrT/Eh6yCwd4FwdmitdovxRXz0A+eLJj
Iy4VJhTSmNn6a94onqWN9K1fRzabq9ArjKELoPqbYh93K9kDheDCot1/7fAK+9WMJC8cG5pGHrle
A+SUPTNWvGrewCbzeOXu3xK8QgQByFWEPd2hMCahffAJhIEQY+ffwOf2+PMz3pAnG0syYSyKqEMN
RwKr75vgdOg4C1WIfB5deEQTxF9bYNsXYrD71suT52KoU6mlKxR0pkI7ANELb7UryOPXNB1PtnVk
SQspwUhCGceG7o8BsjE7sOtzegBPggXG8SN4HvYVcMpgZtNo9OaIZqBDqAUV8vECyUADEpHrJWz0
NYK+92sIvwV0ldwp4YTJAUY5NWmbtSKAUNxzvmm2ADxpg+GbtQ2d51W3albgb9chMAxUrvD98abO
mKRMXPd5B2rAggIjgKKig3wXrKEAdHBPjz8+05YFZu2vBg/WZZfLpB69IdsRGO0eZGsnyVSAMy43
nQkxvzOAZUCLQFP10/vevwZ78MiUl+rwePwZpA80Zb6O34MeM/Sajtn2Jn1pLs3Os7kdQGW6YIAp
zgbj6Dsorq30BF71hUfYXG2K7EoRKwV8dhP0YYIaQxXIlkzoSG0CgMlqjfqOxvljbS0FBFeozR0D
uvIu3NxMUDsHm1CLY8KYl9ZE+dOpz4UVngJHeAPD0zrb+qtsnZhAWZSWp4U7EBguXOsz7kYivFle
oBu8qrC4bqcDrQU1iro5gVUDGf3H2zd3Oq4USzeTS3KvHtlSwOR0/nlcQxsb5NaWe+BepiofgBJo
ABnQnMGvQtiSHU4TtH6kKJE2Cz9h7jIi61piTnV4mQbMlr74Z26Fdw/6zCrQqTrwCAsLeT+dyJMV
oLgaFSHPgUejtfJJtD9aO7VbK7Qer+JMrpsnQfCjGLJCyuM+7cK14ELFtrU5G/L14MbCWV8YZPIX
d+yQxLc3fRxSEnIyAPy0JuTx1HzNrJJ1aLomcATKIV5YqxnMGU8WH5TMq2isGBarVJk9A9kpCIDC
oSSrcg0k5QbYD8gMqOUqvQB7bteX0orOi0jRGXdJFidYuax9PvMnUH2cgJVc5S/pRt4G6OWcUDWK
FlhgGDUmAsLv0oKLnvMoZLEii6CXKQvlBHhpTdeqrHYbnoMNVDd16KybYJ2W34et9JtbSRYphoFG
rTuFOXZ2v0cu20EYzR+oU6wyGv2iHIaF22Em48MLhANxy6oAPwzunlrvjOoELTDno8YgrC6vWsdf
csjT5+6YpkDkUDueZiek4tQPy9vo+rAB81S3lAWtKlNYyJBds1R3BiGR+yzy/IoU1BPsjDXAToxB
PCNy2O/gWQNrAMhcyw27lizvKbbCZ+lArX3oy+AmUBZ+wdwxJ4seYw61jWyaZoOuEojNahD1UdFv
qC2e8fsxP08WIMpRiGSpxxypVaW618UEhY+NPia0MQ96tF8CsM44RJ6IikZqRCaFxRmvKwPgUnBo
ITAJDuUxeXnsrmauLhL0L7igzIokDCDaoOjTxmPvLDUUzDAn8CSYfHADL8k7fHt8gsjyJtuxRnC0
QOUNCpHdYv/gjL/lpn9/czWmRUvVyrTbaG6z8i0klDbcDqy3Jnhu1jGuwccLNbMTZKadUkS2TmQM
05rNKzia1AmET2+XnmFz3pyEYoMArOWZ6epjB9U/eE8o/+8jGzoT35LX9oX9hocluOo1zwGhHwQK
waCme/EkUvV4ejPunMzGxyG4uvxgGh5dkcUOZwaE2gjTHn997pFJcp9Uo0eJNQXHDTl50N51l9SU
n8AjYsgQ2tJHu9ak84DwTDjGq4Uh52Y0WfyNXTSjP0KGAkOynS4LZrBiVqC9gmQIG6qQLjfZVQkt
dAj+WNFhIrXZDQsjz0B+ebJIwKY1HWQsRu7fJWiPlTrIYcFHCOExi9/HJqWFFzQHY6aKE51BY4z/
galqwU5n+kl4snqgBCgNRGjgxbPO+5FhNyEVo4HOUnnyVq4+fI+swWkcgNFBD6amJwp85irUI51w
I5rZCmomICn6WNiD6b195y4gyweejzway8FPQstUT812Mx4rE0yTVmUv9b7PNN7xJPS+ZHjwXgqA
Eic75VvaYjW1doujcgEPlRZviq1rCgZvgntMQEPTwpt8Su7cmxiZYMBrw89ETEzZ+2g8q7ZLyOi5
hyJZXYi6MoSSKkKBdMu+4jEBy32p3zkTGCWQcB4KJ3iGCRkgSTpkW7ZcxVCpt4Xv7HZYmNpckEVW
BoZqLPxSwEOqBQ8ySJ+0vNLcn/RBqtTRHgfVexdCtXrp7M4WlwL/uYwKCZPvJYp2h2kX62/JpUA3
SKqK76IOKdN1bdCbyFzs6puCnTtbd532jV9oc44Zix6pp+ZEobdbBUMgLovUKeAZlgKtuTGIxJ1c
iGADYbCJ3iv4HyB+BH581dOemaUE15yPuUaSN7NAsnTwG3BIb6Un7xTmanjuPvlLfyxAmRSAn3tq
02IOg506oNmCSJmeOktcUHMGQhM3LnAdQdED4riFsq/NfqZnpC5sSRvMeAcm3GN2TiP1KXxe8CEz
Fy9NxMaB0qUMuMZHRHPeigZxSmfkQGd7Uwc9WCT8V4TJoOwptU7VF4a8H1JwJFoXAl1FVAsyMHII
KBidOjGrVEeAdynWPrJP1ALw5/4NxZGZ1zGv8z6isYdoiz/FprcWV9VhyUPNZHy4X3KgIqdkcTVN
4ija4XfZQrjtMGto09vtJt4noAJXKbR7Jz/5zaLvmFk5MjEaeemYSEoHpiWV1t7Gl15FwRr7c+xU
tJUs7M8cmPPKcnpj/G0exVmS0oDY7v3tXk9sd2I0Ud/0C+hma5W2QNJFqy+UlqnyTwROdqc+NboM
Cp5A86xPT3v30NRPJ+pS9vIKUv7VqXAScSTYgSmysfRYEDspJreKbAhybKdnB+D3FqWeZdxIvCba
iLLRaq9ABlSlcCXmpghXB3YNRHMuOjtBh7VCAKv6sLZU7ZDQARs4lvCVA18TaDc1XON7CHnvYgsB
4NZVXcjDWpDBWcdWs2o2viGb6M9diAlnOog4Mq8lyp5bihlmhWcpiJxCi7XoY69DQaVGWqHTA00y
xDVo+kCewes1Xj8f3589PTLB878BWmqpT3QmfOTI9FcwAhEKXlYWcQT0dnQFL5VpiUS0awVaZQJD
a/pL/ub+I5mTiEdyCXrJKJrGch3qKV2/hfpheG81qHYbSwZ8P3rghMnV3dgvJXJiSPfesKUKJ4os
tjdlxQqWTv6MWxHIy0cqhbwsAFT0GMDvDNDZQsWRQf7VN8Rx4QjOzYCIfxqEB4kLwMkWwpo0Zw6M
Dlm/tF8wvJkZkCkEqNX0Xjh9XYEIOo2eRgNckOlJ5rXuNzv/OPJlLTZNBuTMGDrQVY129POItDAE
6o79M6cOC7H4/auLIx/AnQQAOdMCbAeaNcFIoZ066C6je6k2ihqgPI+vq7lRplW8sSaBC1sIME2Q
PhCQt1b5E+zU6I5pXLVHKLwUyt8PaSDl93WUQWbqdogxSpiBuFRHWFiBohoc7KLaULYLkcClxsW5
+RAF1SioIwRQGAnSXdC+A60zapByZQyuWvKLb5MZG/slbRB2FcdCf83hHU+AtL2BAl50oAuDzxbO
yEzGHJ2WX5csFTtXaHgMMRxDMNmAsuEjyU0WahqTzLUmgmgx037LBsj3dUqVXQjViAh4IV1MdFqA
EJSKzhmu1wuU6ZbCzrkpkY+tyh9iuZhq9HmjobYa81A1gwC42ry73yroAI/QXTceT2kyrDtXKvki
8JGRUMoxip3xvT0zb/mn+w2yr7/3beHrztQuOtClADiM5pM3xlV4EU3/+PjTM3ZF9mSmxUiBzwE/
G5KZVbZBJfOgpJv8dQnaOPd9wqiUphJS2ZsgJLHGnJHLoHoVIU6G91K5YEwzjzHumli98ShtngU+
fV0eAU1l1WuOnDegjtwPTvO+yyvwkKKI9ni5Zg47Pf37m6GQE/prJ2jsBLUTt8Jn7ij6kgeeyaxz
NOG2XKXKxLjKYkdg1WzHIREjgJ9ba6Du8zmceegPgdrlxVvoPpibDeG6qKzru2AAsitCBHQpz9QJ
wrFTmJ395gCE4fZy2QGBigFSiPzKazDqgaSipNfj61IZfHbFiPAhAomezIUYwnvt39P36JP/rI7U
CSJHNWPJ77XDfH+89TP5YY58R4LfXmLBYx473Wc0atAxgcpwqHInljeQ1Sht/2OJHnDm0JAdnrxY
ZTWXM5FTxCqkV/1v3rMwaWSoUOBamMz9+5El34wV3UHbWQRqLH2HGnKPuqisxi/su3R0v+G2fzzK
fZ/Iki/GhEYuTURXkNMdXdYKLAg19a/J0+OPzzh3lgTl9EUgUHIHBQj0kvbn9gApBrQ3iPv6R7Vv
f1RvC8PMrRThweIigJp4hEnEOJKjMUAOF1DqN2h8Buha5FWKW9iT+7vOKkQk3weu4gbQcnFAie93
qlCD2MDqXDV4z5cukplaE0s+eEtF5PiQwxjQr6U4DaXQ2IdLNqTSBBN956vyX32e//He/x/vA0m7
ePCytPrnf+Kf37N8KAPPr4l//Oc5S/C//5z+zv/8N1//xj+d4L3MquyzJv+rL38JH/5rYP21fv3y
D9DcDOrh2HyUw+mjauL6OgB+4vRf/r/+4d8+rl85D/nHP/54z5oUonanDy/I0j/++qP1z3/8IUzL
+R+33//rD3evCf7e02uQ1n9TX1FR/q//G38kwy9/9+O1qv/xByWyf5cUHpJSEvpnJgBI9/Gvfy9L
EOWVefZ//ijN8Ll//MFIf1dYlhYhv6eAi06YOpiqrPnrj2RJZiX8VRbnWaaFP/71E7/s0r937W9g
8z9k+LHVP/649nn8O44RQJsr0gzDCgo+Cb9G4gLc2it7OepYnR0FyLaFcD19TQV6Gz5z0EehPdYC
8PFDCd3zdMQhogH5yrLs7UzIwIDWCCdX7zyaPnQhK+mpwq3TAbFxOHV+0FBxjjNvDxPPQgaJ/6yC
EnvhSegWGFxopCAPLo4UJEHrD18JZHWgC8EqackWWyH50zn9rwx0n3+kT3X58VE7r/n/BxYIHd1H
FnhuygjKqEFVv34x3Otf+9P4RPHvoowioIxdpiUeRe5/mZ/A/p0XaImRFFaEmtw1E/eX9fGTwSqi
KHGCzCkyP/2Kv6yPE/7OwGXJCicIvAhxkP+N8X19puPrUCfhAO1keB7/h4PwNcpqXY9LYwF67Wxe
VmbH843mMwoDEY1OsLrCbxYymlOM8G9b/3M8WaAxM/Dly7+02rOAfqVKIshGEhV4vFG1O+oy5blL
rfyE2/1rIJmRFZqTFORqiHiIDQs5o2RWRtN0PySrsGiq2Cr4QNrVXiAxeKxSkJYCCg28Dkwkuowd
RwqXQwENnbsL18w01pdJ84yIRm8sLy8LWOopKLwJZXk+kFleEEHST4/RCmwz3lkM5XSTDCNu0hvz
+8u73HqTr1ca5s0zMjZSAoBOgnQgCSfsIdNeNANkjZu+p3B/FvShFoJ6XbdK8sLUpb9J/RHUZWy7
1FdDxIV/Dg2LpTFDDvy5ZOIkpP0IXEOtYuQS022heuofEZSUjthluLyZlkYaSGbE3m7dFnRxWGcr
hvToueoFyDXRuehuwjxLnh8vCBFE/vWzZBpygnho0+z1LXOz+kyehi3FC4ohZEVuypEvrVJugOrp
wCYaOvBoqPL1yM2WEHmn8qaHxjeVbri8EPWBd9Mly/zlxGGDoODNY51kBbbAfTWGNBG8Tqgn3elx
gKcPo0KEFlZYQterS7punXneGC8YxS+nbhoTZ13hGRx4WiYOQ50kg8iOFMbsi3obx+jXE9N4KWn5
i+mJMp5Rk6ujJVaCDX6dWaJklUwFvWBIfl5yu4Zpa/8IBdMmhXwrlbz3VBIp65ZNpXyVRUlVLNQl
xWsofXvQ4FQUKI3D/BRc8xxJHhVS0DsuXQZ5355GlUMFzZKMVIfE0qwGFabmtQXM6Uc/gtGgYNrg
mY9optyCjbwoIE+W/zd1X9JkKa8l+Vfaes8zQEJCW+AOMU8ZXw4bLEeEEIOEhBC/vj2+12Vdr7qr
22rZm1xkRlpcuHB0jrsf9/k7opP0b919xPxpORYIQ0h7D+vBkmaiafu1R14yAwqNJMRE5k9TzmDC
qZDdfuoGGj/pbkzNeywde8lDpLwaaZf/oZPY3VOyjj5FmCu2Jd8VMpcXiA12A1ipnHwskHEeLQYQ
7jSyEhM5rBYh8nmJKF6zAT+hNsuXes6IuO+xYehOiR98gpn1gD1V7ph7VkPf4xbHDlp9VlBZT3lK
wmXOV9n6KpkNH68QkzH2ZLAF+Rc0x/09j/tHwuy+jkb8GGdWuK5KZxiVDLVdEo6YKjkJ28zpEOC5
sWYubZYs3xAoBi8M+gcLRTS+bRZx6dcjXfX6LE12/Bnjks/IpB/lT5N2e3ImsqDpaS01wNoy9AF9
PRldVuGtxMpuiC7/FihHuz+18vjW526F79jhk/2MQoKUORsW93WAd45D1Rix1rPvqfoajmSnzUzT
HrHqOScwNck+gnbzMk/KO9Zj9agKi+lcbQyKYTUa0ou7tCfW3eWdUOAIEhERUHTkHPFnSbrSZpXE
jBfWbjS5LkWenMcx9/HB8UAf8nHNkQaCLaCugqy3QMBxu+ir5nB6qdqjGOH8urpWIt7WyKlqNynb
mziv2DKE6Gz7Y2chEXeNsshu07GYdw4HDC3/snyw5GtO2t3gqlmQz7KAZ/2JaDsWr2vWKri3yE2m
P+ARLjBCBjtPb3Hp2+yu4GsmHmaei55f8PXsqlZ4MsJnj7u3X7rCaaSbpmEtZRVm1IYEkVgGsNMR
OrLCbJujCAFABQq+nLDrt1FUydGF2uwtnjpHHSawUnHEHc5FAJDrB9r+5FvSD7eD3k3XHFvykZWN
0z6tXCIAmuzrBqsI9M8LLvyIAlk9AoFZp3ldnLwchWbgiFadtXfrTkZRq6wY19pS1X/K+EdAY4xz
aLygxdCYgnS8nnvBznosmbq0Bk7KTcm0Q94oIgtt3Yt90E3mtHmciw0Iej9Jf4NSmuBaqDBTE42m
riHlob/3ZGXxIsxg1fnYtU4RLyhhzJJnKr9b2VHiDU1d/K3wx/ehJVmo0CJk+Rc8rszdRzlN2Z2b
kmNGbp6YuuoI/NAXFIx1+9aTKccDvvHQ/dinLqzIUd1bGOplM4M/bxmGr4JnA1KI2LqDYN0PCZPz
cWEpgv6WFTRoN+/Q55KQ7ki66sL+UcfCfUAacXvpOkKOJh0D0O6ddztUSoP+8BvVCntLfJIE9ihu
YVXvJgNq0HCxVSuCFMEPenhcn3SLO1tPw5BfkDA/k5ptZc8ro8OAjNsCm3uV7lPYX3Z9/6hzj5TF
ZelTBJ7LMm5Nz44WwYHRZL90S/Ob0ANWxvFFIfQ9pP0m1UDIRR+lOS4FccmfZN6gUmE2xvBoOiVc
tSa2C49dlyHMNSiy3esB/QFiJrmBg7BpW9n0Y1dAO3K4DkLKKvZjqWp8aZuGC40Z3uAKnHxfR1Y+
9VO/7XVyZBuU1POc+zr0QrnGzrT/q8yOYj21GMpRyNphmd803RSQN9m2+i4epZOIpcwUFMFKO+Q1
hDB/OjTylu/zgyww1HXJ1jZTyAA3Lf2CoFLSLos+r3D12S/ltAl/v0F4vV8SxpGbKgaCvmedtP48
bTqPzRjthtm3C/yi4Wn+G2VZJNg07hJYAUH59EsMaI9rtMpYxssgij0qRABtX9B8GwsGiJLphDKc
ubt+IlN7tfthkyusLVZyc/BRzrcID7QFVthzlJuKH5IOl5AUliMgd7IL4mfzJK8GtkywGqUzkfdk
SdzvLkV++OtBEJ/3kfPNXyxDtlQ1OdL7e1iVsoelDCW8H2kLJtrij7dy0R55QIVJXSXySf1JigUZ
we3amSfBl6K8A5xiy4e0p/xIzjkzFmoWv2kHzz979Ou56PftLgyLwWqCW+ATsG6R/BzTA+o6r30J
vyNUP7DEumV7pcqFX7ew9KSOAmGslWITLnFolbiZjhTiBAcfl/sZ/QbCv9e5Txs1yzU+cb4s6V1s
TQFhVKLtfG8oXC0e52OQw6XTAvEfAY4jB5K1IZGf8ifknoajoQvqJEIw+2wcrtSRIEQjrVPbAcRJ
5nnjRmoRjd7uCCrE3ewUh6rcOJ99wUnhtgYCV87usGe6gCvUqXb7rQ299F9IkRcIoB42Av/IZc/L
yzBk483IqFWnMRgXf0a+8ukpYx0i79ySeFNRbmbEMiGCNx1v92zp/dOidIoZH4/tZwvdbFKbQKbx
pue9zutkV+ENUV1dfHeymPaHbTBt8jzl/foM8/kdEbkmQ/LgPCbFQ2JbDRkyIPwEUqCx795EknR/
Rn+M5t7OTLgm3y2CQ49t0eoW4aDd+rPN4eh44nqX6xe7IEgSqn46hWdm6Prccj3Krz7r2889TbS6
arNjy7eFLUGB/FaG9F4i8cp/nhHjXnxbhrTrz+WRHWgNe/bqsh33efe25ed0yLoJ79JUPkULtKRe
j6VD+VoE8IpoXK6eMhv1F7m0vKuLbEVNadu2R3Ss6YYFabyDh8stK9sELoAp+LR5EwauL3wRP2mv
tneIkyZ2WhNRPuPNz3/wVGGH8UhWuPLuLP5C9vHxIhY1sCppiX1TRoIwPfrDPKqW8eWu29Wuf9Nt
7l6hLT66ynmNDOzgEUVepRsOJDhtyOQHAt3R8/mBa3QhuPLsa5gcgyVaPzr7thYyfVCsRPSpSyjI
oMzm1lW9dWPSyFwz0WgytGgoUjm+9OmGqPGtUFjd3uT612Ziy05Ol5DMcjKAvzCAsJDGWKbW3BQR
Z/tpixxBA2oU6V7ZHrUA5m8WVmWwHJFZzbt0UU3Ch6RsNpS60KBjIVOV883ReirbHlbEiiJluAMS
sSG6FV4lqPVE/qWHCd+u3vvwKfHE7ifk1Q5/srLL5trEEWGeW3l8UZ4JUxc48iC0cRL+PviG8IG6
VKXvrOf2+4yohxw+OXn25YCTyFRzecgfGNUW99Ad6M7g3j4Gbl9EMbvlsk3tAFGu2Zn7jOdhLX8N
FGqGr2lqcn+D3hFB9ifbbh0aVbV3uWrGlarihu0tQt5wiIsiXntdyPk7WqP5cVLwIUB0MZFI/aaa
iLdNDkzeET+Az66LKFIkPo9T216OEmZeKGg6Lyxc39BnC5yRU5f+LvKlhDpr5C1utdNpXhVYhL+X
fgvfkmPokekdvH9PehMgQUW7+iPpc+vPZiTDcJZxH2EJl8ThnbftThBZSvayJpFq7C6if51PDBCG
PPFMM0TnRuefsLDMYPvejh5VlQVm8OPjghzlhML8EmNX+zstYILQDPsq7iNuoKhSs6e+sgW3pEqn
drzGYlDDpacj/H79OJIv8IEqeHNYSr51dk2+4rCh7jTtiN2qc4kxpB6WfvvGqdqQElpgNxSsey/i
RzQ4LErHbsdpQugkkV6uuXVnzuIKoeasoHI2Jdl/dSaBXKOblSrOAiH1L5ODY88larXSaiZxgxlt
q3EqD+maZUglF65rltTwnymek7VOFrzll944kI250DsOqO7gSDzAafar6GdxT1su2nqyBUEC5Xx4
9JVLnyPqaln5C++PAZa3wpV9FXjmPotp6cuzE3HC4Ed6y2oCk+6vc+i349T5Ofvt5gnWIPOU+rme
dyXUNXcWGteCuSO9dUlCvwLtI/Ta4j1+lE7yP0WucAWZWWJfKyWyZ18sKRQqQ4/n46ALu/flMuxn
pJQqeRNh3vInW1OUmpX0O35tZ0R/IXTPPzvBd2jTXeIRagm7Zt30GcKxr4oPI/ZvBfEY4EMW2EPv
pOY3oyt33PuBrvl+mtMVadDArofttFGzYFxyxzbVNMiIWpcawMsiL8bqgF6Toq7wRAICofsl41nS
n3MTAmTEmInTqssG+RkoiCxPyV5gfgWWjIfJ2H6jTYtV+e9EZRgv/YG0+Iub/PZ1U0NK6ilsx49p
V5to8JQO2OOJCjH3Zs2PsklhxEIu0aUA/4idPHI6ptzoX2PBuulnqstd37DCpsVVGiqTq1Qsb0+6
Q2N9ngoi6RNKE9vqAn/BGueG7X+qJf5LSPV/ypP8C7fy/x2e/cFj/OeMyvvx4/fwv6PZH//pn2g2
J/8AhMYZB2AJUoR9LJ3/k0wpin+ACymKFCBTSkTK8v/+3/4NzS7+UeAvgAkBrwbXwfFP/4Zm839k
ZQbugzFCSAr86L8CZ39ATP8LAIJ2mqPXSvGrPoBtYHr/AVxzq2SlJFpex7bHcJI4c9kTEy4dj8Np
WvP8E+Ze//zv7tD/AXL9gG//9ZcyXDRgfDT8GS3+Fkn+O4ARpjaCK8oRi+FH6OjMJjLTHI6hWszZ
0KJWiQzEP8k7dBVarqwC7bJn/w8x0b+ibx+XzgqQRwD4Mppjjfs/cJok7MHMOlVXtHU3/Uwq+H/D
tf3IQ+3Y+G3Mj09C5D//75eesb9NT/716sFZ8Ry4b5lm4Ov+A7bY25jEpFjnS1K48O6L9T6WkcTX
raDmwPdA9hfmPMaultniVz8vgFlMnOeaZz6i4Ks9/rRuD/TbZpf8M5rrJVwRsEPY+y4nBY9AUvil
yVgx2assVK7fioH5/B6No744c0wNWcbpcRPW9xec5JhjE8+eAQw/mnUg8E7N0h1RZnkxh7u2H7Bh
Hj35PCGguy6WiGWmTAPkwndn1M00CoLVsD18rB91KNofp9jHQZC6LquZzod3JuT0ewBPDc/8hNbd
ym4OVhY3kw/db8FSBKKMBN75YSga2LoiEPgYnhfhn0WQn4foaMO1S17ijpESE6F7AxhobiLwvSfQ
AwQQ4ZT+0cm4VnGb3qDrYG8d1cm1XWAbDE9332wtfoniKoe/2DRcuIl/T6ZPzByhaGTiv2bG/sA8
/SXRBK47I8svYiEpOr4O/WkceI2z5Q8Gf4dUyDJZ4Wudj7xaWTndFkSzHy6Wt93YC/SFuER2ZNPv
pWTFz3JD8Ah1+5a+bh39PHJlT4h1vduLxatzSJhgp48VAFFNaIivXmNMefB+mp8o70wdxw0GEiaJ
vw+zOETtCkb3Cv1SNjRRLJ1+9nuyDnU6uPxJeZjizbqYQdNoM6g7/HB4CsQVWd3K6PClREa/7DKW
pJKlV/xWcB/4kwQUh0X7Ydh9tcwTTmq7Z/BZdq0fzWveH8G+IR433a962LofXiTr9mAMX3G6TyK/
ZUA1oa4W0+ZODi9aWe9ThF/YsYfFX2Hnxh+SfUYcSQFzF3/XeeE+wSrRv8pBjV2VJQAf6qT18iab
ietOMk+Frfa8HyU+p8qnC5c9MusXM/HXfJCMXPnsxHSzbwqW04M12U+xc/+O8NaYor9MkIRezrbM
4Bq9FWmdbV6jx5+VySbkz2fsiYYyKloR2mMkKkd5FA2lQ9x+eGjy8rEiftQnPxjAgJPxxbnNB4fl
rgBM7xTlvLwOjiIaKWdq+sZRX1W9q0UnpzZZVHahvYyvnsFn8UbPU7Z82lwa9d2yRxzCI9LyeAXi
fMLxvnV5WXMLLqLe1iTSWpWSId3Pqbk7ZR5qm9scV/wpiGQSmJ0S9JbjiMrSaMo62IOqHpDbDOTD
vPXwjIxnAirhPCtm5lo6TYFGjbr0t64D1H6TwmF0wevbJU987jaKD7COW3WMpGxPZapydwLi7wAC
lYzGr8pLtt4j81m872wg+m0/hEBvpfLyk5na8JebGXkTRbpj3Juwr98Q9C640bIv8iZMth++4q12
Cmh/XnSfN2I2e+5jIrH2ZJHSfR0HMj1AIlXudafgi4VKr1b2RkK79b8cYfiv6Rh3fosjktgTBcw2
3omUrqBFOLpaZD6FsfHxyDXUmiLbPrU2jz8BmS/yzsIsTdewxpuOCpxn3lYmOgvjeymOs9Ih3JF1
kq/FPobinLByCQ0Fwi3PUH1PP5FqmGHZJ8VYizvZe8AoNvr3qAoLNlbl/k0403kcWepAyLjIB+j0
IR6e7vDmkvY+9EDSTkA0j1e6u6Brg/1goI1WckQi2q1ATFKBdIHTUbQg1jaR+N8COLdtMHhmT0Bl
iu2SUF0gTgVl6Ge6UT9cZhnEt2xS8Tuf2r78tOQFe0x3vmHoXNrhsmCOfDHa2RV6YhL4KbRUfEFn
ErJLC9gpqz+M30wV/dreMQ786DqEcUJgpwaxViOXa/zJiRYvcwYjDoC7Qu71AlYUWU18/661RWZW
XLU8JZAXm2oDtVVxXiafiuzIn5Mp3ZGJSKW8G8pxlPVMACxUpIjcVKbvsWe0h/WKAV0sECPngPYL
HXd7sZ3a/YtG8O/8kC1DOB5s2862AtYke/Aw/YLRiq39E49h0pfE8NnWUwSuXq+MqAH6M0Xp42AX
76pCTfF5KPTylLgZ7rLzssC3EpyKwGmRsiFU+Y4HqZFhhdN0MudkvsAAF8SDK3YTAO/H9kmq1N7b
bbbds4t9e5xm8NIXiw/yDcW0exImociiNoe8FmMqaWXd+oXOx43ZR5g7zh0OtWqwbvqylMMOv2A8
LncInGUIDt36+ZPqyBKrvE3UjQgeu2ZySp76Ld+QGa8zg+eCrwf8VXxWvjq/wGVrR73XJL3P88w+
jqldts9C5ftU5yCfYOlTzv59mLrkGSi4J5XtHHv2oR0yPPGyTC+BjnJqDFtTeklChMA5T2LUGIk9
+Lu+iP4Rhyy6oWHgub9PpVPp2ZgIYgBymUlc6LDbtYHZ+PFhr6x/FRrHB5bijnG6FKg4WMShUNTe
WAg77F1aTqu83Zci4h/dVodyyJsh1Un5aLK4vwJp6u1dWdpBnsMGr8MzHag+bmfq5sscqZG10pm1
D7Oej6O2ky3bO4HWcL1Z97xFs0Dp/MvvKZZUVRL3q8fGydYcmSkecIwHcTKr59+XwcmlwS7mmuAh
z470cXN9+9uXWzre+X7ey2Y1WbGemfWpOQ9KdAHlIgu/Vdw6da/TTnfXbUPAUZN7dLVVlDCUxGnU
6Q+eEVbJAwu/p80Ac1r99tPx4gkpUljT96U9QZdZfgMsW2Oz6bOjyHgpEnebLhyBi7lHmCyURGfA
zroGjnIbQNddM7dmqoIv1g4cRoNvx3yKczJNkHUKcmGB8RHW0b6XeIWrgNn2Ty5FezsEOd3Ay5Fe
ASi528kBsZpNWKokcdkjmQb3m/HRNhEhB++J0MPXDuKDrsKhSO4WOIgjmAiBJPfw68t+OTma24RA
e7AIg+O7J905F6r/Bvw6fVcIOQoW6qxqHEBXji0ah5Btr4dYH9GlTmez6PuWkG/zB26rx483LllA
0A5ubbwX+VVBulcruoJr7F13AQNwa9Ytvfqu401kKWaAzcWrhHP7HXeZOiUsGWsuEnXqS0DUuhyf
0BvNjVuVPdO0fLVuQFsA66AL67Bxn4sHA1CgacvhtsimyyC75RyjKZpST1c/AjGnxR31+9B4Gr6U
hLaPcx9cNc3tUsMNGA4w46pOZLfiARySP4M42a4oD3+8mIcL0KFvayca16n2mnLxV2pGUbGoTnu2
zU9Di0wAmILe4mfa27ja5WeXD1/mzqRg5yY4ckU4whfgpOR6XsX4gq55rqckfWnthlYqKa7duCK1
g1EcWzJTWBcWsGd0IOa7BZB+EZE5gA9RI9WL3bazB7E3quclg/O5dHPygG+wrQ3L1Ks8CKzbTV5I
6KdD++BUPjS0t4+7lLRBaDTMjeZDnFSRXY9DTS8CHJ2s0k4ud1R26c9xtuJ6TEv+Jz+M+g4GvHzQ
hfuuzCReIAbO7na8HGchJpjdFfplUMncbKBQP++Kg00IgEuSbfu+kbl7B+P71rGYvlKwpjso3oun
oumyj0KczQ/SJRWOo6ooQkN2Uqm56EBZdr+DahtmoewzZOsbvxzLxanwmOPpWRVPH1MXfrSjweOR
PZYtkmdmwr/PZXiyFBqKZb9pBzhoQ9M1PIj0VwmaZM3g5zgm8rpk/tNiGc45wcXtCl/OmtPxkbEt
rdYy+4xGJsLvAA7Lp2nc2Rdn+V8qlNlphwdCsbTLhU3dfvIT/TiFugpgI1oSdwefc1kDnYbeX4/k
lY7jfJeX9CUe/BUUP1IIj5w9sjCVP4oA2iSwyM9lae7wiPpPzA730MTcL1M73cs+gcRMPUyEjicx
LGAwYYFZgSGIN6sb2E0hDTmRrXvVCWw1sGDU2COcU5GNOI4HA8BHd+GWCnuhlL4mebwM/TZdV+q7
u5QAN4xxlF/KsHWfOmIZ2kihv8SJ548SVpLLKSCw81FK39awVJbgpVj2ogGIn5J2z7AhRQ5ocnqL
IrZOl+SI5Bdgwv6vsUdrBQKjvPcTCMJEpMO5PcJfehuPE/J2llsIMm7nFKF+6Jn8y2I9vw3y+JSK
pLwih55/3TMA7cwCFlj4DKvPjbszmNlbitCu6iAaPw9o784sxp4L6p7t7sWfOcrx+7Gkb9EE+skT
nHWhBJzQovQ3SrJPlmfd66agYR4HjQ4457ppU7fXE+nnJg7tXyq3dwa7G+c4Kl4A2QyFxOsIoAAy
JPa1y1n7cKB63xEkjgwN1PcV9BL9w+htfwbUfwn4Yuo0zIgBlyQ9ceabOYumGWQCm6kPFv0gE+ym
qECdn51CFlPSXnoxgEbztAd/lhFfZfGYbrMIah3vRbJ956JzL6pbyBPcs1WFw7KtKEm6OxqVObtd
3WEE7Zsi7sgqwts8YJaZih+c7y+id+I7hAsHbIIm35XqMcilhEEJuuCt8cbfZCy9nTO5ozvX7mYX
aVqDIik+c3zJDxtPVD1zN8G5dvFYq+XlWu2kG89ZTPzFlGyoTdHB91Dpe6yakxpCg6m22UChekAr
cBzt8Go9m27ZyBo2mxLsHICMagOW8ETIxq5jCsu3WGA+GJN2upMSzKTZ3Z/Vo3fIwa6d5NEe2Dtw
4Z7MIEQG068PY89+ekCe1TanN9zR65SSy7Go864xJlYL7BlPrTiW276Y81s94WFd9zlCHTCZcQe8
QIBDhw1qqzdZbPu6VPsCFP6ZkrQk600Coh1k+J5CDPHau60T/WmBGIHGC4Y1G7Ft3FmWnFK75mDw
15xj9QOdYbHCSawF04TYXQjKRoXMwB698ynoXH4oe+JifpSi9YgijokuaNfsu5PsRJODLeU5JYAU
cZKvc5DkrFwHbP9nFrJOPNPVvLswrdupz/sCQLE68FPlQ0hTDw0nMHDrwcvBrbXSWmDZDENTP2/8
C/i4fLTfB6+mArGWC1+ZuxHa2xLdUW+nfjwvrKBkvxxHkUFGsTEylkVlPEiHA1j3io2pW1B/K1HI
xD629FigIHI7Sc7yb1pbgfyE/0mm52/dumCx2tAciibwAlWpbXkGe5U1Bgt99Uq7tV5aexFj/hMn
rqsFtBlv1mANs5qhwT3RPolnTvcABH6Eg4eY/8zLBo9NjXu6cvMOOuN0lCDKApufLNYnlUHuj0ra
o6YGnMx2KNqIeT5QXrA5CPEi+QpBjD2ZHY+mAR0MJYfxV4vFgxELklu21Z4EWMWL9MtYrOMtXkWk
2ksw/z0Zkwc4MmOA9KBt5wC/9bFjZeVmGLBWoUhMIxy7QypQD32XSfE+QbBa7xrniGPupfcrweWs
+/K5hEfZUbfOdqRad8pO7WIwOO1Zop7EFIevWdKq2rVsOBvKZ3OyBrvO2A6HWKFJ8wzPawetim4S
YJjYc+8o4IloJIbhA/wEAuAJssXrTCwQnkgcskWfd1uzRI4cux4SqQZ6EXmb46ttwMRhsblEHAcI
A/2egoWqemn3e7MGxCQf8XFf6XDjvP1tkFOuYg6hjt1g/wiVEMiHk9yjuSHTGk5Qp0pomObjhR6h
vc6r7Z6m1rr3RMJvwmp6nvQhH4cMI0eFXvVPBv3dUK0hX++tg1FKkmA/qocuJslE0awoQ+eg5UMo
x+RsM9LYLJ1utdT6Ijb0tfCq1kjT9AXALayM8VfMuQUIPOyPdMh9ejNkZ9/B12PeZZrcrBtD+k/o
ssvEEn+79vnnhQi4CnowdABm39l4PMQCuqYPgsZeUmVeSFhxyPuD3KfH9geMzVQ71yHUjlODQJFy
vaE0XtWU7S9z6Mq6x6v+JHvDbvpB5JjHlwjx4Txj0OaEJA9+9a1vAlCN5zZwB9khnorPwGvaE9S4
5pqMEzLCacqbBLIJsIS8/YRGUd0w1uOhz5P52Wz5K6PpdtLZML7MIuc3mWz3W409cogH575oCjYi
8Lhj47knfVfzBLRj+bd0J0m2rgPmKfkDk9ArodE+4D2yUNhaUPhNnCiU0tjt8f19N6zJaexU8bbk
+vB1uipc32bthC45OGg+tq9pwZe/jgH/pVDwUaz430qiIiAwIuHF8+jRDFuxmTcIQm0VIgLjRC/h
ayCzzMLRCeI0RKypC5VYkFIhy85jbk4LM2crnPvhUxqrAPj2qvyMySAZj6bY2wAmlZpfCvPFnfLd
1Pi0kBeXYv6gWZpW3rWw9hEHiv8Q/WeM6x/qKPlPrVT8WziVTdOaXiEvgaCq3yVoUsDLp5Yv62PE
fH0v8Pk/AdjYTwXG+2+OAaasi27/q5gGpJUN3mFAMhopZPuOs1BKc0qc3K8ZsOktZPa2hbSkrQUE
WH/FdDpwd/l8WnVian4cCDfeDUIrW2xQOiwRvLsVky9CvrJf+WH/dGs5XoEfT0Uzt+P2BsHNa0w7
W7tjiE2M3D+080FuAtZeIPdBKzGFFhhf7M49JfqkFP0CCmKuhsOwykZKzxkwAXRxOIHLvuUXM2/5
/bi649ruZdnkk/sf7J1Jc6TIuqb/yrFeN9UOODhsISKk0DylUqkNlkqlmMFxZn59P6E6fW9V3tOn
rNqszXrRi6pNZkYE4Lh/w/O+H9jO1rRHA/9/qKE1b5fU9SM3qOwzqnbhM5MU8htlvJ/jkjR3bi6r
M+XbhCHZggwMrOdQuZa5mapl2RWi3/aq0QtSMZGeO/RH7udkeFkKc+ZUFrAiMZ0XpBcSVC4S9P93
SWOOrK3mwcMH/4hjOQSejZUjLPQMdErOk5D1aF7vJhi6h8HCl8R0qtkveZed92UNDrUN32rHLMew
DrIrCqbBrtKZe6R/r+/EmGAp2IUek9g7VR6sGgptVXMZe1jyR3OpNF360bhvvuNZZ7Wx0yxqW7ct
IyQP/Tt1qO1HWXr+hVGTHVVNtRL3wBj3WT/uE9+3bpFIYFFUWZggULvCE2UesidqAM3BofcQb5n2
jsaMV7Vd15cUHeFFa3kOfhhQ/JmvDbB2HMzZucqs9Th0/XJXJHl23qxJ+jX4hB9NG1RZzMgPzcx6
pAX3wFsNAWnFdtquU362dP2xZh/tFudxnlUTJ4X5woQwdcga7s7sLDfrKMbzcuzOTNPQlZDePcwk
KzrDituNx0r015md6LfOQfgAEGdDwQBq9uXBV2Fx4J+LV8oH8JvrJ8tJEKLPqfqrYycSy8RWWOt4
JVa3LwFO3Qu/LZr06H1SoWXIwBVAG+Aanb4TWKzfRy/kzBKnvlOISfs+Gfx9NS5fp6ImDccWQ1V9
TCPST6Om0Fet61X7wJNQKL1HILy6LfXITzI1awmDDyrMoGBtRYLjdHbcWwkjLRzx5qR5c2Agpvq5
unXPWdwuOyqazQ3ItfOUgM9eqDEhdyrcvIAAs7z7pA+2uGxybFkos0XLNLWEcMQCiBMncywDXkxP
ZyeAuVgfyY81y2bDtslbhn2vLA7gvE3cM6iZih8ph+JBWktQ7dJ8DpkzVAzneD8B4IQzTa7FpkRa
CdneLVbVfrU53yJH8zYCYuOnkY+Zu6/7Kd0PNqIjAMTsieLLeKiI4eLZcpPLfCUB62EdvyaC7Z0W
U3ixVo7zsDbCeziVi+4p7ngXTtF3F+snV1w1/niucjdEWRLK+4lT7anlurOoZvbmOeGq3oUa14Nq
LpYHhK6vvd+U31DvACvPn+CyHZxuS21W+3X7pJqzHFgk4heRrAze+jpMZvtql4GPpEXbPUGjqX+s
fk43bgoC1gfJaQC9Tumtd8/JsIMuSttcXoxual3ZumLKty2nq7Jwk6/JUo0MWWzEDuRbkTgxIfRp
GFV7Fhb4fIMF8f5Qj4nTegbILJmxQW34d2q79t01/Q79wjCjILasFRqr+aS7QZkoMEUZxxOX3rpS
DxQ723E7yz/pcPFJiteUApPYkCh/jMtAchMTTVN4C0QwXDL4Vk6H2tXlGnWbY9mX2Lpg+oaz2OUa
fnLodNj8BpQ+r5v9aBv9SBF+O6/CEVwV4v+QGlcVB79V1c06d82rq5FLRJy/7EyL2zm3XQnTPrP/
7PygdQ/hYpwbKrWE/5A11Nc/wfjuxMjPllmNpBHjABEXttlVQk0XKTHNkLSW2A96GX4GzQmwh5ml
pstoySdTOoSxxamw7kDUYXJ7Frbd4yTyIap8BAlrdlPAt+spfNAjjUwI0122NU+5Ua+h+b6hB7se
5u48QEHhRQkrfDcs8pK9MYbyLC+GLIm8BRu8ZqP8S+f3LKAYSlmvuJhpRURplVytBf1oP/XIecdL
Ljjy4Mh2Ptoo43TroRBre/C3eYjHto8D/9TaaWUUFs2dZzU0MHAnXIfsJtXtYVw2tslxcc+n0XlY
FpphnfERFY9bnPXGj/y++FZTttqVPkdF7rnoCehHUqk4Dyj4p3V2aU16PADB8uf8F2pq3DSXjw5s
mLTQWWfI4WarOwlcknnvIpZ6VGSB+yJbboXFEJ0gbOKQd2Q3lYCvs77JxXgzJWrjsOk/wqa528gk
YlQnxT2QVGym8eh4xXU1ecHuNF9zDrK4w97s3KxC3aVzcGlX47RLHA1QVb25QXDrrQ7lSf8mqepu
F6Tqwy1AGUYZyIcSQPy+XsW1rpcfVWrmWLOTtjN3W7vqrNbjtu8CAN4AGQDjQ+16v1Eji5KGjBeG
P7/MT5oTMndQoipTgHJjdp2GWbeQUq1R38x65yZddajHZZduQNE121s8pC6zEam7l9Z12RT3tUv1
xRgi2IQOdZQT0MdpKurYaY2O6rr/yv05X6cMtNP96oaZzmIpO3Vp2ELOiPgSzhRaT8Wy5NfBbOav
vAhhFNoNEqN+YoVucqG5MfjzEoWdd7JTsRdexSrAK7Rc3VvyVwaWFHKl0kiNFuGL/hTBqNIWN5LA
hoKvHQJRtgV8RYNWwR6T75aunf2pPhHR9H4d5eh+nPaveBR1+SOh/WIuSo2Mg0snDrvLCkDo64Su
2EJZkcLU0ciZxG7uHF/eqmptCd9Mnj2ipApXgrvRrxExhWxeF33T5ukVDaK8jlNvEh8j+2n034da
LHnArJvzDJlQ9c1xGhy7vW7QL/+eTXH+rLSDiAlCj4qiR90TKa34JFf+wOWgrAtNK7L03B1CTFVl
NTzMdkfyJEgnlt0SNEJFNjqwipCSYu+e1GXr43oIk2/N2IKHu4204sSqKqwgJSXcB7BFPC9BMmDh
0ZGKam8Y8lrsJ0hLm3y+yUfYhKW7cv2GD1kldaXRneBFMEyz95qn/0894f9H1f6b7SEk/MMzP9kL
/En+f9sPpp3+cUrVR/2P//GP/dCadhj/ceyr7837H70A/vlRvyNsCI9/C8gibe+kLwNaYuH8jrDZ
0v8t8DAK8D2Pl0We5NB/QNg8jwQJtk2e5LVQYP9E2KT8TbLcabm7ofe50v4OwuYHJ5uL/ySq+BjY
NX6AEkIEGBP86ris17oxrVX5Xxjr8I6cBJkfpbjYAFpf09hw0A8VHxnAAiGbutnsejskWX01CGq5
uT1dM2BZvs+yg6VngjSWI4NDtuJ0932PSKpeg+WoYPwfkhOKQnrl3Yqi9m4rCoGR3OqrfsKbn0Zd
v9vGNd2nYbhejlvyoxLuvdKo0eqme6kzuyQPONFMIn1fbbLyxUqCiFEbj/WaHsmtv9mTe6+1zM/p
dFNyb6bT1KyT+qJ279OqeMNo7TWh2xatQV5QWg6eTKt6XkmLbKqiG59UNNtbgR42XItXKsnPWBd8
cbL6tU2pMisdHJ3a+p7Z6ijH6mNMWqA/IW/yjfae5Zoj0bSJXKf/uhrNDEyj7Ze6K99yO3jqV3nO
TmcBt/PlS89xwyw6MSpr7zaaTk2TXWZjj5BROsEu6YzY2UXgxbm94ckwULUbM35dYRO1oUd8Zp4u
otE6eRr9itDQyv2ocblZXVN9cLiJ3RCKZ0FcebZOfU/Cbw97kohhP8viXVn9KVjmugVowG0CKhgn
ag52TCO/6zdyQ2jZKhJ1m72nUJQUzprxXE598jprL3mBmssOo5jGu2qqsrup0nKXttZO26fRgEs1
MweXjYv6lbwIh80cQ6Twcd+Veg/y58VFzverTeg332vtl1GzAnKVUnXcKn3oNtrkvsjfGRF7Hyrr
wp65aCCmOrba7KOxsg8aqh+gBNhXuM1Vu9KELk+FzVSR2eRmTI6o8K3zfMIAhWWSx0OYivN01g+K
fl3Ua9s7XzeCkNEUIatWEtAvXD7vAojgNF0PjCqOUN8h+HQm4mlnfZ6CTJ5NEPIRVU5zLIa1vGBL
Lw9Nn7tfK8p6UZqxwNKkZyD9/Mw+vsaqn7Id6dR9LxOMdxPPPUuFf8NhCLGgZfejsUDCdWAY2qTl
PTMu9V4o+75si3dShuei43cjKNsYM2gtX+qxK6JhYBWl42pil+CRNpvD7E0rP1c+n6Lz9q4x7n0J
Fkd7YeYpSpcINWQSctSkyVPSFW/Wph+bkaffFtyDUmOg93nPG80YFTawe4sgDpKepgqKlJOU6k7M
E4Pcqis7t9sdGKAmNeZNoqXkkeOx2KmFEGwu3pl02oy+I0vXQ6uxs6w5vaKicAwbweJum7vOVfk9
x/0NxbiMo1C/WAtKV2tCjOW23nk7tI8CNuUcp83Xrt+eoWkxDhbOczKwTgBY0BfXwbAj9b+qTCMP
eQqKqZkBzWWis9U9oJCdB/0TuLvagwgzvGlgfylQQlCq9faVZfa55NqNGK/ToLraNL9XreFT7+i7
dmI9cb7fdBvXJGa+PcvIyvtZbMw0HeadcgAyWg9tmh6xcmr7HbRtjYrVmeKCNB7WycpjCM/k9XP/
a9EQRrKp1J4ykB8bwSqqku3ZYtZ5LMgp9kgY+9jvMh3bNs+4q5YwBrjxYBHzt96R98LyKEsH1Omb
upFkfHTnRe6x5wYuvRPkxJHbVTquqRvGrbEXVtRUOjqiqOxDWfHnaTtUzAkNmqgO2TxUZ14a27yA
fopIjWz5CNOD3bI2j8roDss+2T+UpwcJKH+AUnP2Vl4HO/bUZxI+qph98JRMnAKCHxOpxryMGSeF
Tr5LP/uovdkcMf4t2DchGz8/u3HpnYvNO06jekrKLd0DjZS7civf1qkSu76t+12ftlOE+FfjldQg
nJzdsyZbn5O8+HD6XBFMC/sinObrzrbaeCbNoJwEDtZm1VW3llcdY+OJCd2bsJ+vXaQu+81wLAWy
eMWy7MWMtXMxBHSQhLU9695HcjmxEB18lmN3HuFmGt8PzaEBl+gOhbKaNe6LzVyHqJEPuVgFzS4n
x1oruHG1ez/hlE67Xz+GdfPaWcWXokOikGasBULCdKdGHq1MOjdCXZ7H3kZDDyntjZ2myLm3Znh0
S632zlAgo7R4lg7HwTL2L1U3lxezXbxrmyZ4Nw5OPI/WGs++415UUFDnqSMZLhEENlJmBwZyBoQc
Nnk/u2V45qE3P+KfsE8npnDOvebZJv4T0HYd0ZPmHlusl37IPjbA3+1UOfHK14WfFa8pf7nw8rd0
5Z+mTnNVdOuzNfg3U9sxy8qZ1Hke0Ph1JQ8UQ6GXmvkgtLC5Ewz+/RlCa+wQUBybsHplHbw0C4ta
SfUU1uGPxMreBWNL9o6zsXvneKm665Y8JEtzV5Xrc1rpl6RfSXQpeF67DNaIvB4aLPStn5w0PQLc
/MMS1nDoasp3VV2/0u+5WLWPWD1L3630dOuxF4C3zkiWGseK5qV/gactojzlN9rc5mlNwqOl1ueF
dI4qxNRiV1GTRZakWo2dXvois57mFZLfSMNP8Mr3akk/1iU90MJ4L0d2Gd1mjIDTVXu+alpyaEV6
6pacdegx6RJLFLtSbM6+o6vE+8mD5cA6wSGzxP1v5iZZxUeY87YZi2dnz5yBOXk1yVP+NrnWRe3x
Ooe19TR6bOXAP0G0eacbAtvJqD/WPorN8lSuifD54J1cgwBJoumi2ZzuYDbBkgwpabsjWkoT0kvW
azPZ8tmGhEJ4zKbrzTpbd7LN3zyXk3ewqjsNKbETwo6Ny6WHBZ0A11qe0ZhhGgAPgSEDJT2nTJ7o
tdwPOSLbcDPMWfV4MbZOuWem2vRNOth9ZKosu63CZrk47ZTx2C/POZq/72ai+QeK9XKK7/ocUX5e
zs1Zsdlo7Ymt4gComyyTLcehzHRQOYV6NEB1TEOjiSwCwb1TVVdMsf3erif6fWpf6xYZHHHz2TAP
ZJ5N+p4ztr5Z2K7Kkt1fwKTvu5TI0U2a9txbfXMtWoVzcGecfSbD/sxy2SGLif85mqVJ/7SKCsne
bU1mupkhySOo6HtRqIObOljOK94acDHmYzPdYpz13TTz+1aBAVvmUwDf8onDgJmi9AW53bjWv5ma
baeqOXiXwcMkYeVfBgPbGVBZH1Uqe5wsZzyshoVaSmo+zul88d30vdXlazojhptOIXYGHXaNmJqZ
iH5Y7rDPyCni1fMuS4InpCmE0z4OjctmH1MD9gITu73B+FJZc1frLQX72UkN49mfJvUitF+On5th
Tmdhj03SRZ15dO2meU+zaI0Jep7hF4fzeXH6szBxy30+lRy7XhUeYBC92JH2epk2nG+njSWdef7M
OFhPvYIneuy0YE8y/i735S53FgT+hpOoKJhHmJdUu0WWDWefOdr/hYT1f6vAOn3Xf9jb/b/hVGcH
/zZVvftpxj8lpKe//r/M6YLffM9GOoU6Sp4qFiSEv+ejVmD/5joYgIW+Fzj8gYO65p8JqSV+O7kI
nQxvFIendIGe/yMlxYnzN9cTAocDNFfoejAd+xsWdX/2D8Ko0BPKlxI3LcWHKnWqtPyhkpJ5+Baw
TfOiCkg6zZTTMx9l018MxfhFwfT7t+C5Rx5N2ms73KE/foshfWjB7dM9ydqDVQRnOsy/Z4u6Zppc
uMvL6c5y248/FAz+hXbr9Jn/mWv/fmWKLVshZPOVkL+opppANw3MorWbGTJC1JZYD2kwJldev32n
QeJeL43j/G6Dx5r814Z/J0XUr98Z4EWFXZJt28I/3e0/3M15KFNsYZg4rK38qx1mw0XVpxvtIrc6
/Pur+1d3NHCxFyRFlSHitD9/k916JHFsY7t16ednxKxM80xFdTOntPzWJmEwvZgHiLCmOv77b/4v
18j34Wnm0JUFKgrdX1ZMuBWuV0pa31MBmIxLz2A/1q3niV2ZONn4F3f0v6xP3h3PZva45/quzfr5
83V6fWfS3pZmr3ABw7Cjp3MBOXr+76/pX34L34Tix8ZE8tdrGlbSnqrwmZ1YLcl1QPl4hwmU3v+9
b6Hw4xB48aZ5Di/1ry5qp9pDL/PE7KsB6j+cMCFybL/5izv26/M5fQs1MPIT5kDhx/fLutc2gREO
YIzqHTY3amt7fmzdxL/QnZ2c/e0LUnwNBkAedob+rw7kpetxotYNLkNr6OOe4VI+rnFt+dvfEjgY
CfGAvcDD7ezPS8DQMx2DXPd7PduwJgLZxLySz/wffEsoHGG7Drahv3r5VqZvSeG6fj9b9P/6unCh
Y4P2b34LGwN7veTj2dhRx/7y8qxeITv6lcu+69CdF4leELsMVif/Yns4fc4fNyI/8GmnnDYHR8jg
d2nnHzYiHgLdmbCD5RT9sqcujxDbEoD0EgeIKChl8xdK2V8MhH3XD1kFikGqgjXLvvCLw29Wt0jE
p0Ds855pAVWHJnG0LVrxjigupK+/p7IOzzYcI5Clef2lI6v8CpX3+hdXbovPPeGPF688TtPT6YiK
mVugfjFl7DGrgYCvJ7QgyGljHHMnQ81jU6gOilrrcudpthrI8gLgby5NWD/j95UG9+gI0/XMQoL3
cxWyry6citrOdbfM8/biOex1dy1nKbZCvZXpNnJrw/Y+wi/gCzA75sFayiLfOcaf07hu5casroIo
tbfLeTrQgDJXop3Qf9L8XaioOrp8oiYt63Pkawp35xS4EGlTHmS7qWb6IFNXRl/hoJhl/b6b8pDh
lvO8vveJKbb9hMemfEltAAxN/FvnlyLtZPkA4Nevl32ZLpdjgbyEputQT3HaZLPZZasGlLPLrS2t
S8cth+BKyVNMn6bWSIrY4hlLCgFt23ui/UIrBsA3F5R5w8ZLxn2Bku8S2RKT9Mq0LJ80TCT1rhEa
o/FGV99vmy5xqUJUpegcnl5cv8xVEVdTYkS8jXaLwwViaVSeODQ50bD4lrOnHKC+9sqgy3WcAeGa
5S+IK2B8XcrKsvfukNz4aIuNJS8l5x1pBSNiip3wBnlo8XlJ4yZ1HWrY4ak+7uaON0a9tFpv19jO
RgrcL2B3tWqwq1pOnyJKvNX3Flf/YVG3yHZC5o1CGpP0P4qhm8kPsaRL99Rj0tfM7sOHgCLEq5WB
q0RYTKFkW2RZjaQss5jPROnYTKUp7Hm577Wev/WpXj4wduJ8HmX6MnbSfM+FaBnXm8+Ji3dcOlK5
TQD1ZbEGadQlzM6LSbvVlW9CepvY3Vm3lMf0j5IZZtl5IZTYDoNv0EK12lfdHvu1/iI1Gb2vQfks
yaRlcUeqRK3hrgB28YQ6OrJShAem881zj82CdwbBnDIJEI0YHplFEp5NOvNJ2RyddLg/uFRQ9TLl
JQltVp9ZZaFeaYpRPoQO/jq7eqnqu2DC6rS9D0XSb9djaLfjuB8UjQf4p5kpRpkTPvDIHLlD4mTl
+5LgaI5wTAyf/XLU876mNrtFOQlOcRlYw8SAI+VvDTLZcjyZnQUdgrGSAXG7ZOybgPqTp24lsnsK
EQbgNpLr6mxXKaYbMN/Q20PyrQw2c5tiW4I3hkz9d+SW+lSRhIjvt4FqexDOuKc2spteLcRs1r7R
1IzXttiKKDEql9j7zc1jNrf4xmMqpm+xIANi1YMNOutkaVNQN8ymJzUWGAOZoAifymyuvOOCw8xN
Zmo5xUkt3e5QVQ3TOVxMt75ZG1qmyB4WW1yGVoaZn2UoLaHCHQo/Hjf0fmSUmYcVYW3/VLnGS2ME
qEQx4DhVHGZqXQ+ebQYrnhnx5cdWafw+ve4KWipxwLCkLbITW80Hpw1QL8Bao/FpaDFFAwRlH1O/
dC9xBco0bo0q7PZhZlEdKaxgZd4DNeAuHhtr+JjlEuTxylaDnrXxwuki89R0NU2mWy9wzCbHdkA2
UAo4huZQGHSz2dtGSCAenb21HGhr1FDzo/VDifrnKKf62TWyT8/M6MhvayCz19IT+fNmD+63als6
dZakGuX3mtZ+sdNZujxW4YRYuCus6ihIZZlBsBZEGIDhVbP31hR3sVUp+a2a3fVtXrv2IUChXexc
kdBbYiKDmqgKblQq0WpVcu+2TvIk3DDHXAzd7KlYU4YJ3IESP1oI9W4/pjUvT8VbMTNgC5AywqbH
/yBNqzy8Z6auOk/kmk0RJq8KK6ZphNWoFMHOVGfd16pXRRYpNSMmX7Vsf+LMZF0yyQRfTHcN7W8e
fowvtSmpNRfEGRrex6nKeIRAwGFIrryN2LrI7Mg8e3nGWlYSoW23fKe/0TP+1RmaPkL3OPWXoyvW
h6ApA5iMTks2ZGIBLOjzzdql9IfePPaAd6soLerU0vLvnW5AmjRLTJ4gBCm1RniwnfR+DjwgrH12
F9oOqGyyqI2pIjREQsqubvZGNZXa+gm4znk3RixrLMxvzL5N7PIxYc3jwFA41nSWoy0E43BbNM/a
luVtSdWWwpDrgy+tWTVW+yQz3Yed5e60Qz7QHtSg8iQqYSKdO6xDvHvX0/NNhTPaD0wI9F1hmZMJ
Fi4Oa7StxnyfG8GMgnksqBQu24o7wDggykscln5NHfc9nXO1HiuKxtSUkpqqKz0m/AhXqcEpGlfQ
zLAhffqLEvsHE4E0F/TTmlLEdTHa9+gDMo1HQ2h1BzdwEH1xJ/RDu2RdT0kP7ilOmqX6CLstXCMG
jMgmzgJrverhANTBIfW7p1lRYmiYhDYFKVRS3jk8EBB9TuUzWoxdw6JYQ/6M2N4p45CejoozRLwf
sjeutxuBE8yVbOrEObf8CtZRb3j/IicTOVZXLXKNy1754gG4kld7NT5688XycZvIVrzmhhI5Wb3W
1T1iSw/of6hcn67JyR002USRUAOzp8saY4SB55Il9wtHHPZkwyiujVI2OnsEgV/Yc7Cr4HgPb4pZ
uGhr1OT/7IQzn1Xa9D99F8PSqMLkaT1LQUMesS3YVJTh81RewzXSD2tNgonf2s/Wq5H19jIKtUFb
yrF/QG+Fzw9eEt5+WwCy2C2q47pNnFONb1NBrtnpXlekd+POX06yIScZ5FffaZ0fm0gYWFtJ4HZd
Os5zuzaU9zaTW7ca04g+AhHMfkoCeWTPqXiTLnBlVPPZwI8Oy2GnEyne7F7adzofup9EeJIhEakH
+g8c1GAASyTjpLo3+yEArtp104D5X7dJ994eEuvJAj2yj6Ez66vR4BFKHTKb3rY6mLvd6My8ZL27
lsekGwL4HTUQ/pV0RE7NROD/qrPHY5NOaICEA+NMmrkxJarQ8tHCqM7EyUmVsJ8N/bQo8K11o6vo
eMwN1BMTAjAH6HAuncPiiC+BsCMkUYaJE0vBelVJENxVih0uJsryEZwASD3hwsqPLG1ZvdWODX2M
Aax9l80dboPl5lKfzRiKJqHuC3hSx4XB3G1z338Zujq4NrJau7PO6pIKR9Pe7p4ABtBVFLVIqMcT
N+R7HhUOG7JOJn+XlL2DQ82EHQ7hrG6WvcSfHEuCLMhwnSqpPu88RhVseymt0aMr5dPS9JoWBjIc
jKRFu1jBABRF8Tp1FT5ysJNJh0K/dEosINpwhgsDrPS+DcEgboetDU+dgIJAbB3hodhwS+tNCI1X
Ki6Q9ZfR1OF9hSsozRh8Nfqd8J3pTtWpnew9ik8TZuple8AzYTM4zeVVcWiyJWtxLdywTXDppVvk
ndBXiJin9jqQPq4zLuKcHxgguOwZTlcXhMvYRaAMUBvOjSZkImtAbPzeqQmKb9JSvkNNMRamQ8Md
RAg+Xc5if1Yq8pU1IdBenNI+4FI5it269QPpRVro9VBiYPJAPDeKGIY6/zKRI3T7NsAvVLYnxsJJ
aSRGzVY2P0w/mSuLqkBLT0kZJt/4bfYT0qy5xR+gfxGuWb5w1+qfwAgdCt0i2bA3wNb7besz84AG
OIFPyDLi4Lxqwte2pXQX9avpwdlXN7whBxLIn/y2yXZzTnsKt/VFYQ8gFxqKiTsI+wTVN1+maa2f
hKL6FoXYvT0ndVC9LxhIMDwOdfExnAI24RLTl+qY0hxg26xmriNnb7p2RiPA3BAzPeouo4GoLdS0
kWfl1Ra7edK82uBq2w7+ukMEbTCtRyVbhW+VEO6IOmtyyB2KcfnC+4UPdmE1y0dWTYS+Zbj13323
mpGskMOxxZa45OEeMBdXrlE1O2W5YF+0WlhX6HEO6N5txfht6wLzojKD3cy2Oet7ugjNSO8msK8b
uxSXluusT16hUQkKr3Tay2FAF4MKNA3eg7KrL1y5bT2nkTO+jt7aeOxqaXKFKU51m66e+yRDPd9m
vj/6sa2K7i5LBw44F9qFuJps9DyTXv0Rphaz/iycwyFUTbt8zVqaA3TeNqBRQ8cLudLUuz9GVgLZ
SO4E9FWEk37P09K6tdpqejcZQUA04EKaEr0UPLAedHfP8JGa2G0289Pa0DSeitObWRcwIAFJ6+OC
mAyZ+JqOGaH4LEldwmDId+vQ1g4O3bBNUWOtzX0hRY2paNAukEPpPBcxCgIcXrukeSsxHKZR7vuA
qIVHLwlfwNWstNZamzneKIjXOMOf/IdH048psr4JiJj8QSxxPSJnpD1p1u+Jwm8wsoI0fHGtnEba
2Gyr3BuvVjXP02H4Ja6CMOWzIogo8ny7xAAJrR496uDHXCWYeXY4NpC125W4wEUF/3OVrO2LV528
9AodYHrNKTk6+3IKIYnp47EQfD0w0VHTBf6it8q/L9oCYqHgN5W71rjWN63m/mfYuSPBYFuOeKNU
i0ZCJOrbrDPrN2S49RfltmsdOfWSfySmo5U3LQ3jvul0/hynpaTp2tCqBo/FM4RO7Nx94AAksmia
fNVyfvkcmcaRj7NNWoPbRItupXbtDGfAdXpVuFh9RY1U0XLEqyQ464Gn7Rjy22f2EiLO/OCPvUp3
MNHu1dBgb4ZfNGJNzLM6jM16WLj5YoAvWuIgSxXHQ+4RI4SNT+HCDK3Ue0TO7brHRgY1UtVihca7
Oyqzc3CQVTt0ptMj1c4CO0Hb4nieF5skjp4sxuNT0uMN4bEY4ISDOp0PakFR9FxaaQqW5tcCWB2N
C4o5J1A/FRnOvVD58tPCsIi+mce0tQjDmw36CKdOJJ2VRDs65XWHcQ2yuQLJ31a8Jp1Q3yX6ATAU
f0TB1TtB4e+YZBEiudP1VO2xToZAGMlg+FnY89c7Fwho1Vc5fp3X6NKSL7JI5sZ9Guwu8Z0vKh3E
tpvHT0OyaFyCLHjamMFh7qlB4NIN240NkMKu7KvCjvGY4eWQcnKY7g0SAV+40BE94GzecyAGSENh
zioUmKKdNdQqGHAWT2tAgVObVi4XstB+vvf9Af1gA+XA26iW4ofvFBVOZnhlr3GO7gisCn4KxHhC
JRKF+SKurXbtni3RCQ50vbbPAt/Px6JHRBkP/ulFFUuSf13KDL1xjVj3Cg/t5cMJLed9QCHIWPS1
Igeiqd6fvO9J9aOsKKqSeMZj6EP1P9k7s9zGsa1Lz6XemWBz2AFVLxLVUI0t980LEY6Gfd/zqaZR
06uR1EdnZIZDNxxGJlBA/UABF8iMuGlLIqlz9tl7rW8pPWGgalQC45yZGSc8HqdGwvuAKjmoToCx
DdxIzNCDTcrw4nFoJZ1R82Bi4ExyesbA1Qic5xw/Boj/xxhkBJxq/FS+CRL1UYlaSz7YE2ITaDbp
yApYM8NajSZwiwa5H3aQat5fJ9YOocqhvKZr0rO0JIYUaZwJPSs6gDjyusqZrLSz3E4OuqrFy5V6
YmO1wQCit4aShdd29K1vWcKut5xtVA0Hz8Da9UVvV7cDsOccZJSWA4ZOhoTeJmL5utl5mHnb2yro
hyKjnTeQczLF9AEXhd2I9iob7MmDo2UGzQEfRleRQGJkVn1J26iWu5l5TMN5CTxGi05VY071ldYU
Wf9s1YaRYArom85b96qH9F0EeHwdpeXyrVqvr2hs8qVtqGayGMYb34OAtIOFAT0qvCKowCIMO2lM
e92aYO7xbo22zUyKAIOBbVIShVymuFWmrhqXskFOCpJ/ozQ51DTIUxmgAzIa5shXeNiDScnJqe0L
HGeEfWvGTtVsRQZIpK0tMRUJx2htIA5Uj6UqQFA4H0HkJDG+BqqMpKTrdZa1MssmKGG9pH8O1EhM
m7EFvbUaco+LkPYa3UkdyDiHbz5FRrMmLEN0kcsu55Rwx3IYgYWWJgEbbtPEbdBpy0qFUQBfGgha
+xUcRGjS/RwzmoUNQQdf1c6zNDJrh9Qw90pm2sleVsuIq4boiQFSVHMhPodmjfs/k7tQUXm2Q/Td
g+WX/a3e5brR0k1jEHCClyGb9MzURPeWuaL4IA6sfI5jQNgjsvCGfauO75uQJXYJ9W0KHJHpZXSH
S0fNN55WgsqIK10Pr4FMj1COjIEME020nrWf7f3I/5O2rdN4OXoMAxz8brk6Lljk8aU5LeUcobhl
2SjmFlSHpLkxsxZ1qaf0Xh9Tr/KumfkAGVgNtWYn4cbX8UQNkAfrQZlWDXI/39qErQIQ2l/UoQ/q
ahVriDdpKnNgMiEryXUjYz5G/84zPEDErw4wmjU25U7SS/jWPt8EvJKQeRhL/zmz+r8gHPivBmUF
HWowsHofy/pd6b5vs091EFZo3f/61/BXavc/f91fandjhq8SywMKTIAn/VtdoAj9D2ZMMgfDeW6m
CQaef6ndxR/MOTUNZYEN8Uw1GB39pXbXUCswuGYGStgUU171nygL0Cn8NIQi+szWZnOGBtSI9Dvk
+D8P7srcMnCXYevUuwgMoSSQEQKfMPToBa1/gQQopFvflsULBkN7HWdUN+j+jKNBg+wTvOhx1ZTZ
tEb+pl+MEnqtVwlvhlX+KFC3L6Bi3gOAUFdVnLVrzn4cSIPKctKUKU43aOF2wshO/94TONv6/ADM
C5AotujNxDDH8WsQN/VkrHsl/qSZ2eimdcirTPy2tEMjmFIBO3kjSgeiSLJNTTTIYBVqp69oL3Fu
KOBXg6cvCkRFUx7sEdRajkKmiTnO0nYflSLTJwRbOJKtWK8QCSYvyqhdWVl6CKvoSzqFLyypGpmR
6cH25HsRIPkiUWht5dNTncyRChATWzs5SLJFQy+awo1BVgVfy/wZTzJA+LwBC0P7dd2j4ObMbxAt
xLEZR1f8TbW8ncDevTMbadqGevwSjGzadZDf+GZ3HIpZHU4fZBF2yO5Z/mfVWPRizjK8wB/DjRXw
/otKjm5LtJFumIbBpdVMLPINMVd7T2/GjTF2aGtRNb7K4kG0o7ocTGszE1cXlfCUw1AYF0AqUcgb
w6kon+WGV8M+/Zx06JthXKKk67kK818R3vuMkfomG/29NzXFSmVmgCYwSzEnRSj/OunzqzbaUuRu
mSnNMRgRRlVpYMIAEOADAuO2zdC0G+j4ADM8M78r1liahl2dVCH3fuBwOTawcPIWA2wHqZ0xTDlD
K9iyZG6PaiO0HOQAUVzV2SRMRd9mD0E8zu+xTZ4ZzgSO7Ssg0mUwB7N4OYwCLK5ZXTwXkY20WqHj
VE6acgCUmm97SxcXdMNqZ9Dqow1abWHnXXsYvLY9mIZP30OakEIuajNVrxN0mS8ITMorOvuPWMk3
athaDrbFbV6GLwUCFATg+U1gNMNFMWTPzANvPIERmRTfm5p3G5VI8eT0pNQEP039EKzrSopXkZq+
mG38ZQRS4AiBzgEXPuklWj3sshzqhZgNEnaAAi4NpF1QIbUl74S5B5+3yeIvaq4jgFWu0DZC0kvz
eJ0z8EXwR8+pHuPwIpdpA+TAtZYGFPr7NoxQtHpmO3CsRnTHeemkVvq2GSQfxUp2U418z0Y7+KaP
ylUHXpMWLzsYJr9veoHTNQkgYwqVxg9pOsyWJDECVaItXUcQ0ey0P0ZhgJ8XG4bkIzNMIi4ttBiw
6IFQtK3d9DmRFaN/MCa9WXeeTsCCPx17nWdm0LmfcogmMSHAhWvRKIdiCIfLkJPMZqrJQ7BjL1kW
eg0r1AZpCgtRX/YKdbQc8wt0rSRhwYomeL2cBLOgfMRuWyzb0Zgp9/gTytwPvjS5/ZmmZ7nzJM58
lti8qmUVEy6NQHjpd6V+MlkWNZRirpGlwklqvCi2zwVoraR2VJ9XJN0JpShKaq4k6B1bPiZYYra5
FctOxywMY7w6LeQ6+NKF/XFI42/g1rv7JEIwqdK7AzRDsw+0pQ/LL0iXfdRkm9ZXMQ0lTC80tXqM
Lf+lUuVPltxBbNHKEP7IrCb12nit4HlZiBjfQiwoPqwRAaSld6y0Gb6IHNodAS/oRotRL3etHOHd
5xB4iaBj2lqDVz5S8uGIR5d1SLuseilyCqwu5IDmde3x9bnRASDOXzZYthZfKbLgaaXF1biVFR4y
xI3hloGVvBBhiOhatH/K1P4vlCH/lfSLyNFmtcb7JchNUX1qkvF7uVG/FTN+/9nv9YZi/CFMDYmH
ob/mUCKs+O6uU5Q/bJx4xixuIYpQ8Hrf6w3+H4HGgx+SFVRxso5e6Xu9YaCABDc/xyXLtlA1S/sn
9YYyC5t+yD4kVREURxYJgT+XGRzBtI65gulq1a7WMzJtDCdVvbtMUTZSlS9FkRMDdUn3yHlzlU5/
/uq3gZw/i2x+vOCsJnsrrsnnIKiar80ka0wHwICD41xYU3gPhODl96+h/FxE/XiR+e/fvIjsK32A
i3904/aa7jwHisbpdQOVBjv+8OLh/u9CdV9pE6JncCtsyMIzPviECvT+X17T+e/fvHpipMoYilhy
5YigwRTxvCdhdWHIXKcUFyfaS/hi6OrHwVIa0kOWfqDIO9MT/fjcZ0WjZkshY00JlhnLpJVvmipk
2qowocGqKHenHqe1GRtOBZ7Gw3nzweV+7yE6U83FeCpL3Spzd8TlcdleJJfNA/2A7J707uCDF/lZ
u/n3Rzt3f0pKoDb1lHtu1mlOAUtSsfvNiFzBHpw2B1CAW+WDj/PO03OuzAvHXrbLfhjc3rA2ADmx
LuEgIYtX98NTAj6AwdaGZZizyK2uQbpIqw+Ubu/dwHOtL5HTQzApfeMKeDydfCKPbKNX/pbURnoE
eNlrrqjYA+FzAkP54NLO0q5frAGvhvE3z6tlDxKQjalxY1Ve0LhBCTBsJCbpBIA7YvA23qSiNBEf
CCDf/ZBnaw6mhNFivme5xWNxE36VoFEMS8yh3kN19IBrf/hczo/9rz7Y2VpDUlRkabHGuEQCxa7d
pso837JfH5+JFc3XliVoFSXS7uQPFzjlVfj6q5c9W330noqp9yrgYbB0luG98pgd8+AY3ISltQ5O
mavu0GvBMVrSO/qMuhRj2EV27OrtQGbc4rMX7ZWAmL4dMJQLvV3W9xHUi0/dQVqQTrawfO1Yfsov
8uukXWlOvCo3un6UVhxM1hV/fRVFbnO0CuUhoas7PGAhWny2FqVKP8ex6m2j7WqxJLJuET411911
bR1hMC3zA4NDc1O70Wrc6q6090Z3WA+OWGreetxUu5xBylo4o5ttYR0h8wqO1UW9DdNds60u7GuD
35jM/bzb9Fpat5flqTTJO7gS3kv0oB38jdVtyq2/z1FiLeFer6LyS3JFSqlcOd2LmKNZL6RdHzrD
ptoQBhDt2239L1dGTuc/rclKn9p+Io2qS+WHeGHGnuBEbTwQgF10MueDp6cRfKXSm7IczHMffLeU
+aH+1cNwtiRLWj8TnmXVBW25KMjCwrqAfZnGqfocICfNOw//8XOoKGS2TZuOiXcaqpsREVnz4Tfc
fO+bcL5CGwOLJ10910K5h9JYTm3KbMthFL6rQW3CbIQ0mDwkvbwHr6ut4PHupkBfSlTxuvAA+RcK
aBhinwf6jINQFwGFNYK8xTD2EoVwZ7tlWF4j4Kx8xHdUxt0OeG64pkhflWHlsCe2TqkmlxLTYFp/
uPtUTgxp36LN6aE+1uTnVhYwcP/BHEMetvEu8hUXKgaoflTHy64dn2jXXtZ0+l9phokvToOiH5kH
OmDvUJ7MqskSkj4iFtNML4IucySay5y7b8hC3PoKk9hWSUE5x+WawVDLAUa/IDcRHCM0k+LFt56V
5vLfbSRzwv3bQiBCypyIsvBcL9xG5aNt+y+WJDtD2J7MgitId9EorkfraDE6qrjjrMMfbGLvrOnK
vI2+WdNbgM6dTmfVVbzyJdAUJ7M0B/3QqfcgKfrmPudRbCrtozX9nT3zPORaVNYQGkwu3TLb8NH0
GTzDQz7vmuDVroOO2Vh4HZTokSIfjpj5wed8r4A9F4VPdLDSwZc8F2bvKYvbRVbgWU5QBGINtSPY
1tO+0wFvX//Lm3q2ewna7bVGi3iHINq28ahUdxABt/NNndM8AOF0VXLSFXZqQ91P/s52f//K71RA
566VkeTIuC6MaNdZ9r4UKrbqbl/bJCMa477gz3MZ9PuXeveqnm1hudwnFmwB1c1H+RR48s7Sb2fL
euvXd9CYqIyY1TQTrY3ko9JnXol/sVC+VtNvnthhqquM6anidl6zl8Jp4fXXFvCcNIhhoSn7kNXQ
G83L1w4AbyXGd/LBIo3A/50XP1ulRT0iaggp+UhkjXt764F3sNgcopyZhzIgd9Ry2osJS1QcN4cs
iPdpYl+SbU2k0AWcq/2U9G5Sek+Flh80IjqJVkUyCTwJtWoD6WNt1etY25UkRudE7bIUbeJqLXH3
lLXUeIR0MtdStyNHEpXKwJJYZYHCsWgF3FkPyPsADg7SOBv3MpjwzV5r074vXgQuWIrEYNN1mwqh
gLUFxTCYW+Tz5rCWCb6j9bqQaHxS0KGxGb39GD9q6kWf7j3xqIvrVr21h4dCfGvEfZrdKN0m1jad
+a1rIO27Xe3KwL2VDSmwcrpRhvlN18G6IhivQ8O0DXwkKK4e4C9e0yIjXXNReDT3pEI9dNbIQaSL
hqWZSdtI0y7jqr0FpwTWOeJjTbjL471dlC6syK0xlis6KmhUunXcwnOHYNqVFwOCMIxTN0bVbNrR
leXpQlgPBGF1OT2tcdySTL+cbeNNIfZRoq8DAgMDa/ii+Ji5rfHGTvBy1pr1TcqU67G27kRzoeRg
UBLjFkQluHV0k3awZ4R1raAEoQvkjrWxCpLK8VMBVSFeKra0ItfxMw6XtU2Vk9aVU0QZEtM5WigM
rkKLBu00suaIu5QQxwkBdhhxMciRQubARJbx+W1Umu4YgXH5Cjx2IZjp1yUNyG+hvyUBMyHgFOUP
UpT+GLQWrH7otNgKV0lG/E9vbEufQx0y2IF4L1inu15TXbKTV8SYnUZCBywaTF2BfpsePgxLyMd7
q7CulKDaZg3GmZY5ewnWOlhOPttNoG7RwtwkKJyirnPg71GeyC6pTWRjbEheny/NJWfK2yZ+0OKR
bijYIEgBjAnmsUTafy4yzMCZvIa77ZqidZOiPhqJvBoRxKGNAkQZWl+FOty0xbEU/ZJW1SyThVBm
Ygnuxi3z513vgzAbxJHO303vmy/WNCyYhRIjom6hAK9HXT8A/jTGUxnDfS71q07uDyrylGwy3F5u
Nzr9Ci1VtpKXkwBD+960tkZwAokG2FXfW4SyRG1M5tSTVHh8f4erwBf+gnLbixCDijj8hKcaAjQd
AXjemvzIyrqIUZhm4Qk+2kf75HsLzVkhpsAIpP/Xtm45ulM9bK2yw1sP5SNgRD4fN7+lCE1RSm5a
Y9rBJv39gi7eqQfks1LEBBkkzFrrXEvDl+57R7/hC5526zySL5C78jzTKa6bRVtc1GhJ8xSNsuf4
FHyycVOOPFpgiok8cgoE9DLOB7lpHewgML7KZT6De6kgFSiWpLEnpJPHZgxJ5LbOnmSZaudL2KuQ
BAk4VwR7JOJkS9owIF52lGhDi+GOkW1vX/kdnv7r2ITaionGvE0xkvz+Epzxz/7uIMhnJdEUdBNy
RT92tQDLfLb3kl2i3mbyEzsMRMAIHWgLGEBadD5JzuOphmpiU7PK9JHl8aodXDlbDkRQZ0bB5hci
SNEOVG4XaWmsroLY/2Dztd9pkc2wr7e1Gx3CYBJ6XLnpqLkBm7ApQeD2+w3kkkZcy/ZFNZFdgZk+
VsElKgfGX26cNQeUvmuIa8sqRIlbnEL1CGiv5yFT94lc7pAQrdqgWs7S+ZYgo+RRa3jcXhgiLsvE
29RI2uLSdAZcFTU5xX6cOYaXwZTNlzMfaNKhToH2y6RVTTIOo0gwT4ie89vUJxh1WqZaDTXgc5J+
m48AUO2X5LCu6iFexiRVK+jVGgEvFyOTxzpVNJ+k/lnx+2WvHgodT740XjXaSAAAEprqKm7cJHAJ
txZYpIwppn3GUygNS2CAh/xhKJo1Kqe1BbokjMpl2RMpENXrjF9fqTpC3QS0I87K5ilrZMQ/t2Td
oxN9MVl0Eat+8Fjp8135Rd0iz3fxTd2C3M7X4lrh3Ew+kbLJyWLfJKpxQtm3QbHLBNLVm5s2uvdR
k5TDUxlc6bOfDLLGaLSrqcV+0NS3JHSsrWQfMV6IQ6Bmr4cseJnjjV4ib0Jr5VcoQsgaa+N55kR8
t+1tori6JBj8EJFmwdK3wPbmpjqab0iUzDcdAOzLGfOKuXqJ3mVVdtOWRA1EgTpIi3QX2+YWjbcT
peyreraaynwVhWTSZT4wThNB8/TBCmS+c0KYXflvr5PwKqWwGLW5evLk1Ug9SmJ6x3EvY2MSfrNl
enVRhvaV2oovOMBvW3kTmDKeHvM29pMLjQxvhDZXSuUKHvNolC4nI2dCGt/VgXhQ09o1/AbfrupI
Il9CmVjq2XyI7nzOJE9GjSQDS58l5VsNeaucfGpnZCd76eSjzBqljRURO8HTOBLQJSXlZdEbLlIi
B+3hsmzbrTI+CwhKcCEX3UAIdTMcC7N1x7AA7uxt0hQkDv8sZYOhqLGRg9aJ7hHGroz5xJzfeFGx
6KqZfoNmOVwBQ97EOqybyuLk/9Hi8Xru+dXjKH6+zDmBJbhno2AXloZj2bg+ivqKFCyalt1+bC4x
PJCNBETA152ytu9IIgUbNqBKa07laBN18VFb8XWG8Ku3cnaImEYCwmkBSC42r5rFS9vL42U95grt
TOZ98dS+kMdwSEw0s4bmatNN4/qxtQe1xvrLjLdsrnCakIU0qUJejuPDmNxN8GQCg7ZCn76k7eTS
1sdatZh5o65uNddTnkc7DYqPam973W3ii99vH+/NFOR5R3/zPTcLGBVNnxhuiSDCG4NHjY5WQc6y
shTCQe+7zxr/nhnkPh/2hiY5UwOE5l+++Nn5BL47nLCqY0xDQ5hMVPB51j4v7E+paPdBqSIv7/Ya
eob5NtpRsq+4rZLQP3r9dzr88lnZkmRoT/CsmW6UmpdV4e01IraYa568iB5/Trdy7l31OpTb6P73
n/nXFQuCnJ+vdxWTIgTaVSct1CafUXNmewbn+rlzklCa9AGx2/q/u7uafVYcoIFsrFmO4xLRcGew
NpO7vi70L2Su7XXrNg0LJycMXqDPlPRxbwbTXucc9PuP+uuTvXZOZO3KDEc1/GPXgO3Xp8ZmIqLP
ABTEx6xjb6OWH/be52XgP7+TSIx+vqpqN43B1HBOLMdLpdecyErvZD7jfGWlVtpU3+qSYFcFhbio
NQeyEfsApSmO/t9/1ne6/yCOfn4HWdZUjaZNlhuzW6YYXIG7L7Gfrg2uJ/wpp2kU0gNwrFJ6xLyt
f/m6ZwtjksAF7sVouXMmZWw+zt/d0ruv1Vdo/l7h0huZ5AxFfCrzD6/3e7f2bA20QwXtGRNcd2jb
fEkfsM7u5+E/PE51IenYVxRUF5SctkPCxS6zxNXgPxKi8Eya1Qmn0wL/p+N7Hw233vtWna1ioAWI
UUFa7BaJ+skDM1+TjxfKODuwmuSpvEfOs1c8/aPzzq8XDto3P9/tUkuZIneF7fZq9GIxekyNaocJ
a16vLC1Y4XR08vwh5DD8L+/z2VJV69jRJIsnXOebEwrZUeFTa/2j51tOoNanHhubVTzinEWL/O/W
KutsrcLojrIeaCoVe7f3J30fMS1r+QbPy6KVIa5lWKmw637wGd+5qnPY/Nu9qNXhiVWxkFyf1t+8
YOR8T4dJY/ce92olL2abt6gVR9e/Y0v+kczjNk/533+ff+Zv3NQrRunHn/4raTwAQSHz5J69r/L4
LjS9CcI4bz5lCE3//tf/pCr//ft+KE3xJqAMVU1gUWI+IfzgKkNl4fs/u0NRX3Af/1Kaan8Ah0D8
CQoJJs2Z0pSaRwaXKAwEG7ow/4ny47znSTGIXBWV/8wlmpPGtLPjJoFqSe5n4XQnlcqDGNVdFWBD
qhTOcbg6IqzvijUHbmh7OHom2Tb5V/RSN56V37eaflRmPVlU0+uTjuEUXHtTt/abYtlnPWjH8D7O
Z9seiMS14UVb1KwDostZRZn7NP3Gm7GKr+w+u2em7RLZ/mzl+h7s3u2I+I3zjIQDbgI3Ys/ovjz/
2sXwKSJSuJGq27daBD9JIg7SkLZ4xXDOlpWCuNL4xnp+2TbaYSA2yVLM29yUblEDX3opIwIr3JZt
sm0taVsN6VPKITjLOQ4MGsawQIV+mcbY0AG/LooWoVXTMykSGURGJPzlQmY223dJg8J+fM4zmkjB
ED9JFLOLCkaKg9TqhV7IjTD5jytFR5/PXtp3nD+Rnt9bPX6korUu5x221nE7x2pzLdU0SJV63afm
fa3g/gqAEa9o0a2F8Lakc9DCrGpt0Yv+xo/pj0uTurNH75vaMwlWuCpSh5/Atrm2A01EeoJtST66
zAlZ5z1XFM5xXHNQRsi+IXflSjUbEt9Kosvwu/CzdLotcztii7ZHcicSC9mY3vDXljAvULKS2hJy
XrKislymVvmV2N5ggeE7WXYB7lpTYDUcfIw25D3VtNHK+8ifAF54q1GWLmkK7pOIM2o2lddSL3/W
c6R11iDKhaIqGCTr6poo9FvZbi8kpg39+JWe7in0wycsgkS81NlXn9QLGkNrNKLjwrPSrxMMGUe2
BFkSCHGZ+8zOmoSU3aKO7O0QjQ92pBE2MTzrrX/KQ/NidvgudE361gb1hsThG1/Q7qrHukA2CGhD
H+2tkHAMFGQKUAWigI7Ka6xYW6WTH7qkvI8VThpmfp/IzZU3tcdRza6VHPBDn4PCmcYb1U4wLknT
TQhzBZqt5kxhkyyTMfKw3lb20ghotoIWeewsXKaqR7QsbU09EAdbpQHp1VnhlFH1NVa4w5W6l4L4
qrOJbic53oRkgh5j15bV186KtzEBpVaUHpVwvgWedTUIHHdWB/Sr9laS1emLiL55Z5YbbIMHEhWJ
vmu9S40z2ZLv2JMUNRve3mLQx2+qUm8ga21l9NpyoRIZGT15hfzcIzi36NK0fXKFDBx8aQ/pVWrt
27IXnwkgpH2uu0WTvr61noIZxsy3OCBsJzHdQuLiiF45CDt4GWX9VtGU/dilPk5psUvkeEuiyHUd
DzdyKW31KN0CukDSK4KXQCquZXV4JvTwW8e5vC9hL6rqPhqn5yg3XIJRn/ss/ToU6r7HNPJRETGX
Qz/K5O9rI8QxCxISdfn5WBPtXaj7EBPuslkn6pXFI57HAuJn5KSF/xlr8CEyjfVEdqtPLniUdg5t
+vWbreb058u9lcqdHTn/fBcwmXQb8wGNbPOsaIPJg4igqmTeRVqsNB9wcxHr27KTGJckBzvJb6Ii
fU6BwRajt8NMeUX8DDzM9M/h3D/a/N/d2X+qBt79r34qGv7fYFQCrkNFya78/v5//JR8Gj/hLqnC
5H//z/9Vx/OfNphlv3yiFth+esnTT39ZTuq3GtC/f/ePWoBNXVfZt19TOKiH/6oF9D9mHByxe7Pn
BJDe21rA0GVdNe3vuQzc/x+uE80Az0jzXbV1y7bEP6kFfj4UzJ4TkptAY5oGwT94Ts5K59GOsadB
CrkDGbDRS3mfCsOBPO3kwCT44XWcFpsoHz/SR/zHAz6/8Mwc43smbPAgZ/WsAUKlbBqtuQPwu6rI
tm6EuAttYodnLrdMWo3U47UAc3FEatjht8Abkdd9xbhBJ0db3/RZ7NSi3onBWM9BCNE0rgI6c5na
XUeVvEqIMcXw6vZlcerzFyXVN+Adl4avX6VJfJsXLwEDWgNvnwAgUafGLV7Do22wpJAlt4qHHGk5
zZ5p2GiR8QQSDO6CsG+JjDKBHGCJ9vroJRDFRq6TC3tizirCT5qvt25XWbd+SjO6Kp5oD92BxXG1
siGJKPwSsNHgc70yquG6M7DEZZyVllFlXfSJSeDSeD3/yrohVB37BvTb3o0r6xKSgrfIVC9Yk8BB
45dYsYaLFdfr+dCBX3QXcbBuSOdY0Tg/ZLL3eSwIA8j6bJtJ0RcSnqM1EnyxMfviEWzBqtCm52Gk
HqghHjE1hq44dSvVQBk3A7cF9H9TqyRSDPGilLQwM1zbiodZhjMfhkOGgkm9KzhTZwJ/pIVTieGO
CMdVQiDym6/eL9bD1xbB21WZx4UIFITUOpWHgVPq5+NPWZekEClSdYepx5EHfQ8Tb22XIzojnaw8
8pI1o79Uo/AWUtc+sIFvVNkyTsyLkI0XmfxN0ZjrchzYj8P60U+G+4TEjiYvNgGR7IxRnGjyVoEC
bicUW0wlV1hpQHPZ7siJdpHm6PWM8pR7w31aU/0F3PbIOCALeVSI/dRIGmxpNmPcXEo9gvz57hBI
sqI36WCJQZWntISYzg+4pa1C38KVHXTLJOEcHqC5JJ/BpGsfJ/qcztotOyl97ueYkBZf8ex8aMfi
KdGr3dTFRIPpWzLUrmwjPaWqeYiS4dLXhsuiLG9s3yPRSiJhS9wFIa1vW73rKn+tUI+MXnoiMW01
BOIiVqu1KYZj539GKO4YaXryC95rkC0TeM3QL1eF0qy1JHWtrN3xgB5IaN79/r5CHzzbbucbq2j2
TBFVgXzqZze2i6sqzXqjvqtk+7Yw7NuIKCG61cQRVo+VjNupV/CXDPqqaKJj0zOHq/Jrr9vMOCFP
HzAIE3hYRocQu7Oc++sCJ65aqMeCYNQ+K04GCBoxtk6YmIdiQnWg4WpPmC1JyrCvSthUczIE3q50
yAiU7JaN2a/qonnwWAlrj8hWTWwyvm+ROe6hnywLA4tqQgzoAECril484P49RnpMvhFN2v4explT
tBrvCCVGmK6MunXipllTYm8Iy1qrVPpkRqy7tqMyJzlkmC89bG5i20e9PRZ2txwKg+9wvDJZhfKG
ZFpm7L7WXaYaIwYmaRjbOfVPHBbqNQS9Y0oiLVkX07JRCHuo0Bq2EV0W+yIo74XRXXp9sc3jL7Zl
Yn3j3IBPWbY+VyofQcWnVVW7ti62jIFP0Wxg4zjlFhorvyedfn/HzySyrzsOtT22yRnFbL5ynN82
MqidUkOHcnjHtSYqkSXF1zcAPZa1yLYlPUq71wlp86+wGCFzsWFoFZtGah1p4DLycCA/eMK6tbJF
CMURvn2BI5Eie10JsfUMQRhGfGGlrTPk7UNtob3VtLvSCz/P3xKV7y2HxnVlQJ0bbRfg1gXowA+K
SAqJn2rI+aHWOOHj/cCngcni59VKJGppGvHU3AWRWc7YlE2vtsSDEUY8kND8+yt6pjP984qCjNYx
qepMJM6Zv50ESaPo2UpF3uzwmK3Nhengjmd2v29K/Y74HGpv/VBh7hhIP5Nb3GEkgMPc8LI/y8V3
ic6zWfenj05rYf7AloK/Raa9cdYXg3Xsm1rf9Xc9B6EpKl0s3UAG2MnKzEAcZGD+pMpIgLaZYtsV
xbZvABXr+jrl+yTHIKxy4yJqtIsGSD3r9S5ozUOOUWwgUY/A0X3Jiqp2mZvb7VHt8pOu2qdQrx7E
5O8xhqHeUO9Sqbs2Gj5mRkhw2kYXGhEBVaIdYDqu/cj/kqblpmMeZo3tUU50h4DerzW7tmoMl3XE
i1ACpVZ2g4ORuBkfXMBolsQSeuO9wn8DerJ48glvIoAOVmrCOq9Kt7VsHAYt2BcJmPvf3+T5iXm7
/9GmUcUMw6WrRHfoXPNYKB7m34DLipt9S1N7oyXe/6/0v/yP/2YCWeSyvbna/xGedhumeSUdvtbN
15/q+L9+8nsdr5p/wJblLGYBVQaRTkn+vY5XBQB6VFCvVi5gWD/qeAn4/LzMEXCrmrIOmI/q/3sh
L9mz00uH1a0ZimwxgPpHlTxOsJ+eEZJZGStAldbZTzXepHHWeBcqGXudVhT7lmbQg5UJqDohdsRv
SdKCi5rNygRnCIhBhEbZ69EnyGuQ8EFHBQ2ksIAGV0RWTFS2qNwpr4IH2Zs0Noy2ttdZbsnElHgB
eWpoF+xY9b510gi51jSCaKUUGSy4AmQUW1AaQDeJKm8XAuMp6UOpxO3Y2XQE18d7Su06OEHyQ5eQ
mcZnA/jgRQs6aJkKEa84lidreFZLMpbbRSJEdQUOfljKQ/i56luMsXpL+klma/knHeDHNy8PiI/o
Cxu7bKnBVuJD+/wNs2jY4Qhqpkv418aXkDP/19f3Untm7KG400mSQPZaAIOUpytyc4vlAMX1KjdL
6RZIsOxSuMX8VqvVxMrzW6SOVern6PDC6Wg2Zn6YTHMgmKrqyI1pFT5c3uH1hO/uP2oFxnKZDYaB
niTDlKWIneZW2DHqoGksRRSTejqUcDpM4lkztLfXE5jSA7iU9LaB0fgU6rn3pAzKQOII8TrDcoL3
qp9Ur5igqpENY0cKo3Lhg8tL9axd4XbDUOpzE61xJpoW+bCLwhb9Xfd/yDvPHcuNpE1f0dHSm7/0
PLZsd1f9IapN0XvPq9+H3ZKmpRnNQPsBi8EuGoMpVR1DJjMjIyNeU1XtR1GqI/D9iHsOi15CkKMJ
Gqw0eSnITZwPIqHNH9RpRswQBrHyIUKs827OpQKKTiePyCYqS/+xQRbnNWsEPejRWb5Llql/EsXo
8HHCSzRAmsUM8ymu3Mg05FAwS8j0/SLZEpW+ZtC2V5Vm69d0zVSJapTc3xYNsKmkmC8oJy7XZU42
kj9lvukVNHd13HBCb43yThGwfDPyvT0szNKLIoj53bKM0cs85vJoaSsUftRwegenQ4w+ou8IwcmD
0pBclzQzLls11Z+WeBA+IZG2PqdAhe6EKcHoy+AlSq7kH6aNAiWKhgesufaqGSVUt57FA3lWKYGC
Mgwffb8ubLNtstcDMh9Y9U7PbE23NGt6B43jConQRX5LdpeWIomQwgU8vgV9z3qoTA3XnzZHEQ6D
+OYFLyfOupBUUIMV47syH+PXDRywP+8OOdLA2gSOAxh66/ILCT/quBDy7wuRRHxNa2ybtiH1lQQ8
1KDKJO3aqJ7iFJpyX8LxKRCttYQMfcK54PMmdJgftahuvFUawXiPeneXYInulikGV7sBlblzlHFK
XC+Is5XvuzPOVRvW5BKR7HyNtBTtgnyZ7D7LhCDN0/xSrDkZxSorH4o1RQllQ4bTm4shzuy46NAX
SuJubJ1S6GpQwz14n90ZS4wmCB35DCRN0mOUvft02B1wl6yBVJ4rX81WYgqjrnzUgbc4FTrAYCXr
0W7L9aJtg+BG8xyjYYBgQQVo+CGNEzfrK/ztqaxC3c6gHcRQ8IvSNxF5GovCmRo+Fi+wk6F91cVb
HvvIdNnpNAapBrYcke7tDaHcVuQoiQ9M9pDJUDmfevC8dfSMNq4mk1bnHM8CVLsshCVsM+Kchqnd
W7U8tzKO9WUo1bds+bwWKObgTJOepgbBc2TIp/l+kk5mekXTciEsobzUnKssdYG3vVHB6OKctkfn
ASoMhvQ2NkDEvRjnd7sZp2vd1NAd3TSysb4K89JLCqeSTrreP8SfGz0Qx2CoH+TZqWpkWDmz0rsQ
7nJE8xq4HyX26F8MKcgIzmOx61dC8o3ClDtDr7EW36I29TodJTlT9yg+G8nHqAOo8yrKix8hcNBM
IeKP1hYhR6XV6Evnoz8q49cl658GYCdsfwiALIg5qseplU94iL1plQis/SFV3xdscnHbdiQRZfT2
wciPSlKPr51uKlA4DoMEFldCb2mehaAxkgGcd9S4HRLLOIk5jSkf0Y48H6Yy3T2F7UppZFvOD08J
ulBTLCtoGlE8N5F0hBBqUoeg5oHNcfckp6rbt9q9KrUHWxz6LxK6ruumXLd0/TgPw6XotA/lrviH
UO0nU53OyLI6PVuelCFOaqTKRS8a5DRlkrxUkt+3ef4kVNIXOQGorD5UmvGSqyam9/JTA4pRTo0P
bfqGQJ/VtxciiM2xsHWqcbytUY++9GUfRX0e6LEAMAOmKc3tqd0SeDk9hzK0RgcUCXA4PCJyOB0Q
AgSnakRl0G+i3VKBVg+7dK3hIqlOGyYUAXEvQdF+a7oDsgKfI3n0lgTi3UE9NjOUY3OzikVkRz+q
Ysgk2UY/n8prKn5u0tQphgjHs/zcIGzOke9roq7uWmjuNn/GohB1jwvy5MFSPmIiulUnRfmMGr2r
qQ/onOALZTfGy6qmPgLu6KcyDZJd5TZauvWsbnMFr0/iznRp7dytTFVWEUUPtYWkYJQpY57JLi7C
7bU1y/sOEbfIWK8DXahUyi7ZZn6W8Ppox5dSSBHbxnRxxh7bhuQluXGlPxaohBrwDMvjWN3ltYOw
q70an2X9CXKhRNXSkM/17E14PndI1JW3SX6qsouRuGX1qewvQoS9DorMfRnf2vFoRGdmYWDqYfk5
gyDeGUC9/KF6T3TRqg+N081HrXsYdySt6RVyFnIKorlnfEU/y4OnY+lxKGYfSvVTjO6pCisDbKZZ
nvToMUU38IAmp+xhyLErY0gdrXr7oNbCq5kJ60upRTfUoJH5O2NhZRWDq24f086SagcpPTtZ7zok
eAxXx7ydPqGvx6qrUPJBrm7cIbacdfPUqsRPh8hF+S96H+twi97b4aPWhJLwuR1PY/uUKh/QUwEO
irCbnSQgfKk3IT4y0Lr5JD+v4h1yFtbYhxyGiJhPRuMs5VHoA1p1sKpK4WEtngZhfs0x7OGxKaHC
5qYN/rx9M/PTYfeNc7beLdRvUXbs0L0jdQmk7GHhR/Yn8OMn6dCeMxkKJgC2NHlBrh7rURSMuW68
o1WH3U0BFq4KI4aH4Ih3UN+LPEMfc0k2Q62/DstxIlRt1E+2owYlcUZGSI3cQZqtprjW5WUj5FKt
Esb3efwwsYIOvV/Wx256KdtALIJ5plVJE7GeoSHDSkBowT4UaG6UTtXtqkW6fzhcc0zIUyQZjfYo
IM6GBbkAgMTgYuu1Z1t7Urs75ORseM00vldbkWPEP6trPg8uYmDpvDjDRNmphReDeL8+PW01Sm/Y
zBbJ/UZvS4epgp74GJQNNq7cBPjoLBxF1HT3so3HNEPEEDDxbReXniFkz3P1UaDCRz97SGnBkhbi
4oC1kWNOLlwxu2FgVmZovlERvhUlbu+Hey1/rbZ7jutun3povFjK/F40z60SSJtmFXEgaBcpeWuz
1y1P3VH7DxUBUf7j2fX7uYQzmCkKmqHjvbQfj36u+NDtblCAqwuk2yJmbNbNhaMYhlQ4qdkyt9K6
Whtq20N165S1hJCuC9MrBFLTVoVFO2MT13iTJiMSVInTp0YyDV9fh/GTmqUzCjfDxCZVSB8RJbg2
s4AiykGTHvnkOCXaHwz60GJ9QwW4C1CFV47JLMyOPDL+fYcgdzdlPFMkcE8N0ikOiMBXY3jsaunY
lKzBbU/WEvDZ2EMNpnbVxfJr2i+PRhoRiwnZa9U6SeYXi9vJ/XPN2Nd6pTuj3jRHIAE7c0yw4ykK
IhITa+mnQC5XzxQQ6MOwspDedZwW/FJD5NpCnH2+Js0BLeUt3BUG432VXw7leNHAH6+vq/AsNV+l
XF7o3F+G8iFey9Pa4e1YSDzJnOKn2owu8VA1WTvJUxGR+zc3vBUuoDkxdJ6IeH7cz/Y4UNQwqyw0
2UOQNUy8qXoeeBI6ej/usBISqYH3X7f0KiuHu1V5Q/o8ZKndFyk5bTBW4SFZP4rz7KHE5++TaZw0
f8qroBGYSO1w2gz9UQTAUGy4SybsgNkTvmbWtEWvSd2cZLhX7bu2YfhoOHr9HBkeanp2arIj/3Sg
/xf9g+9Uwn/UT3D0AfDB8VsWdRM4zj/1uTZB7YpObadTps8fzWkTMOAsqIiNr+Sb2yUX89bfqiV1
Z1xIyJ2oiJNrCF7cKPmPUs7f6qj+T+BUf2i6+t/q61v5rf8zMuu/sOeKj5dOS/2nB/dPlZjHb1X+
lv9mW9//LyfFHnMc6LPej9XXt/rn8szvH/dbeQahPloJVMh+B1b9Vp6Rf/leFt0NvijA/FSekdRf
6IAKuimo/EWjbvJ7dYY/QctnpkkUZnCm1/5WcYae5h+KMz8oSAbggT04/oQhJxFCe3TK5EsWpqf2
2F9hGgRk1DAJLeMiHff/VK7GVXN1uAJebwPHOYqP6GyJt+g+vU5e5FYXcPABW6RXutmNkHeU7M7p
j9k5fytCTDQRx2TTbEIQiKfMjZ3FQxPbi+zckRzN1Y5TmLtToNgjPy+O5DdO/hAd8X71l1Nir3Yb
4JPgKja6ESdo1OEhYIN1AO0HXYiooCf4yrH1cz9zVvfg1QHuaI/xUXZEJ7/2frpY40V0mrDxGo86
7jXGi9cSPdkZAsU5XHYSDPq9Z6wOgvYqHfWb5rfX9ZI4Wqg427G4puEUNB5prl94AKAC0rFjfR/d
Ha7FY35ERP1SBu2uOeGmNnlUCDPGPVxUX7eRN4C3qFvlBSNXWBUQLcA8PUd3FBCs5TNCFSHkMzfj
Y2Wvt76FLqLr3lNqmbboa07qSm70jvEDr2gC7ftlKK4Y8AlO64PiCZBFD3vPFe6i83Ik7fVp4Nk4
0QajXzmJN3ttuLl4yp5GR/S7QHvpThBGPNnWHPmYn3UXwWY/D0V/vquCiXfND+V94m2+eT+mVh8i
D3KPa7ed+ySyipX7IMfsyl+dycYv1cqOyTE7Gp78Lh7zO/TkvpivQ1BzHb3TWeOTjVGJM1i6Pbnq
sT/PnnarQ8WLrMnN/SYQvNJJAhTz7qPbel6d1hE8wUHB1Wod7ZY9COfy6/aBXIzkI96tXK12srur
4HSuepWv5qUP88fmuXLbcHkXvMFWQ90p+ZD0LjlNPkdKX0U9ZHBFN/eyi3JRnQL91hAiTKNY6aN+
p4ec2Bjt1JdtxCDzu+qYOuDc/dQRPipBcwTF8xEUrQMJjIs13OELEun8EwLloTzJ4Riwka2ibVyV
B/GOmehHbuoVbss6Efjd1/FUPIt36WfWD6/M7mHb+il7zVHxD156yx85TZylY3HWLvXJeMguOiug
O2dhcqyOyqk//RSx/sVWgzLoXyz1vTXy01Kf61GqtboVL6s9u5DnFm9wGgeecjBautVwDZ3z/g70
ytNZlUXYhJujuPBm7cE5PMGGsXq3fKPgZhe2YHEg9mYXnUg7tz6kTuqN1mxTRcNU20oD0elCVpiX
ByKaJlb2JXV1l1lkJ05rox3u6R4FFJ63zCwfTkp8LP3chuRo415iw+X1l6C+V0/QZ11EsvzYT/30
G267BUdFlOq/bZ/L5ykYTjCWng205ILUX29NQDsOmxd7Oj0cbN0+fFCcjt8NQfSSeFpYnJQwtyMH
G7SX+CKF4jVOz3iGqRftxoQM41B62h7UByCl3nTUL6UexOF0jM/FabtGXu8pN7y26juDV0dWbGM2
fVl8zKeZ3su+HjzsEyyR379TGrbfXgrrC9I0LmqWFocGp3eF4+DI1tf3jPfPDmuS10Y2EiP2amGk
gQhNH6rH+ZwFk58RWI1rGwxI3qjeBI/ZEp3Z5Yxpp16lWGtgMh8Pp/gjM85p7DfNEsLU3mx0i7i4
r8Tws+LzUC6HU3XevMkZXdjO7ngy7wobdxo3v+I+5hmu8QCxrvCRIWLqSb7qUJRxEAlzC7eywUGG
h9t63L+3uKyf45sWW2A7EUS0M7f2EpclELZB7So+KZ67OLmFHbvTXaleOehGup0z24otnlAMt7E2
8HJvtjA3QMJnZKvpXc5X1mi9x+wIk0PUtxanClUHNSTAnGHGq9pAeGiDDPat/kJZjemXfur4dBpj
4YEd6MA0zrg1+MBO9KCH0KUtyT8EDR+SHJvn2PlPRqZkZX88N/xjy6TR8od1pKc5LVtDuLSudtnY
yjip+hgwOG1QUiXhmaBR7nWOYXMHDOVo6+eEJ0H7nsGZ+e3BeYQ76o2uyo8po/EBb3BvdUvra2VX
NjUvK7Ejf2Ikdafxi+MacEJmGSJ46e1LlgOWszivhk8+67E1o8KUebHbsyv2bucVmG0xbfZNkj84
nOhtdGDdiXdrvuh1oXGMCFSdZxDKIxc3GUt4HY9FuH9gH2jMMUyUrouHkZadEDRbt+ff6HbQFX0k
nizD3n/FDHrb53MfQJngv6G5hvkDAMoQQ5PAZEpIfE0WzvbCze4f3rpimDFZBufHjWQkCkBaCAaJ
YziFszErs5B3XWDb2LrVfhi5O4npo3EzTK0rg8YmLntEL+6cteHVb9kTn8+4ShZ+O67mCv7gUaR3
Rad0U/5pNlnFkc9juJlTh7viGeiq23JJ6zuPxW4cFuBnpIPixyi2kuf+1DJ3FH9z4B3bSGfaWljy
nNEPIHYuXsXjNJmmpocgkYggFfqZPv0KchUmuiO4k7OycFZ718fa/7aPGQRyHmbsAQ8OwF6xMaI6
ykJAeojVyKILQQR5+1SuXZP3iU7Nl1TcQ4kW0Vm0CidyKItyO3uqNHjjaQ2IBDy9ldnCAPGKg7VP
PQRqGbwq3D4Zl/m4Mhw9V23w7Mkn/MhvzknYH9t9ojqaf7jtT1p31gCNUiYs/uVe5xduZz+iiMQ9
4D9kVfY7lQrL5HITokLOmt3HgtILFw389vsgD1x8zv8E9gGBjAZi3MaE5XIC6TT4WqAFA7ty6kSu
GRxOxKDT4W4O+gDVUW//LoUsb18jsZO5yfeJKbJVzFxoZjd+h1FeSNmQb5NcnZW3T4nqTGwKin0m
E10EplhC8Ijczqfw4ZB32DTQ7N7dPm2fknA/pToJql910MfEIJ2tXmd+K/4A4omZJ7Art5/h6oSd
B2aF3yT+HBxYxftMRfbZRwXNA6XvBZE9n8wQORR/Xw4DL0EHxZKJwJOLSoyTkOoSou1DkITDF4Uw
bJ73WFX4WBsxZfZpyTnXSp2KEaWGwlfozCqJsVxdRtRnSd0bz/O9ciWm8axLR7yUzj7eDRej2HlA
+uvwaVbuzDwRtFdtciSP+plV+cjAWxDeeQ1ivixIQr0/81zmK/V+YonBpEQZJRxZCVgnsZBXe2Kj
YF2QRgu+cVG/aCxf4X71DbYYepZO83bwa8JazXtGt/7ADCDrl7gTrHaJwQZTGj4/32xauifxpIqQ
/NUmbQsiB9srDzM6G2I5gcBwTad2SObsgkEePAbWEY7y99gmfJ/hiycSsfadZ1+tqy3uYUjgUbNS
bRw3rYZbp+l57pFxYB9JGNPWnqzIobjvih5c/5m3fd/1uJTpjKmKg82nJVpYdX2tr/tQt0eVCy0Y
BqInf8cZlZTc8LOniBS7uZV+S6KSODLxiVP4adMu1a28X78twZ4oDGQ2KelKFxA5WOqRL/Iy82qW
1nTiVOIWrOP8Eh9pQGce3DqnPtIIOubH+Fj7xXpGbTC5Ac279Jf+Gz0hi+qLT8fHJglCJeCZhpWf
BlyLRx3IBsflMcGsxJn91l6sFJ29ySoswKRk3Y2HSDoZFMkteU7GkSK1ShtXVIZFdA6cTyjX7v+8
wRK+HuyYM4NpY1lD3tK4PCBvvYzX5azZmWc4A5J4pj+QqC10Pqyej8fZlVNJFMqRbV6bQPY3tyVl
z20hbE7qNXqiZD3wg/CoP7faM7V17Uwi5ibgZ6zSp45iq74m25wCrJRhQRHL1Z4mgkk4nKKwfmZ8
mSiUN24jp5DqJN3NB5xBrPRZCSUyOPlV+Wo8KXepz/Dw2uwx5nK0l/QbIhQn7Y7ikVt4lBZTHEto
ONvxPe1RtwtKny2SNHPPQ8XNUt3YP7gt91mSKVKz5u65SLuw6Ks6aB4OQU4mpfr8wsI817ojN31D
9X834HDzc3qOa841oyf7s9e4pHlBX7wpbYAbSxqar6pqJbztk/QY0RtknvBD/cSLyfn2x4tojIfq
qopeEzOZypJTh/s5zPz+3Ew+EOTcm7KcDq+kp0zAQ3+Ogt4xrPiJUq4UpoAg/MSr7crJXkTmw5eF
hxh9mZ3ZW9w3wEkEBUxVsEhFOYdjnq27iqVZGrOrdxrm7sB/rc6ehoIqtHBKZVEB/eMrAOqVSNlw
5uJ4KThI4nqo2fDbFeua4Z0qPVL+9oo/eMrlSF/KMA07N7luqre8r17nRnzdnt0iJ7hw/Gr5hoLP
l/gGg2/iKiwToFtwuJc8zUP4jssYyJOz3oq/Fg/FdY19bIDZ3Pa0jiSIsBYxp5uAg+hFd5nthPXY
y9zSAV3Hdwke9lIknpXPnsODY+7ab4Mts9Fy8fa+aBq+vSHt3pPu1NuT7X1yb8fNfn7P/D2f3Ydr
P4JgKczlAIlji25s4eOBGKVZ0xHVD6tjy94varT5fwKQxEBnBCSycw4CEr8T2Xf4ZPZFnfgPiZVM
es/qDqfMZlPjMFoR7BxkW9hGjf0+GHSOoX7lDlzs6GxcSGPTwHL2dBAFJlLdzDW89qkm+Jth4SNI
+V2wEno0r2T7tZebyg0ogXlkHj21IePFpkSP4sPmIX5IUDbYe2li+EaAQrvFRurv9ZfBT/Yw7O6j
zBGAoExagKeRVb/3ZIwHr+GLMndmbyFxsXgDF0wi5SWhcEyvWbjn2Ab2cp5kcQJRHBxTScQSt/nG
UZsdZj8uHsgq/v0xFpziXxxj/wQjoh+dlmvdiBeSVDLNEoMHCkvs6+5X8hQXPbKVPaSSbQ4APACd
zIpGJ7UgKkfEtJwIiNYoWx26iyQqmxMHxd2eby0hTi5UOBDRZ1cQqSWRmVrbLXqOLtGlO5u3LpTc
KYQ3S4XDJGPtbWpMJNXzUaVm1H8onlaX9ngYke/NtkbEBua/F2qC8thfCm86IXrF/4Cm75vGZThp
4R4RR894nPZjG1c4fVw+LtadziZU+v0ziJxbf8ke+2/7NiA+7ftbSfEmd9VAtGq2gP5ePy3Wl4nF
DW/ue6iCTsY/YY/z7HYK0zlx1AAGwMaf4SoQgnE6sDMnAbhLnrnvK4bTnQ5EQ9ExjnAVSXypHznN
QNCm48PgUViiSLdvKRsHy5kUle+3qZzYq4ctMeeMfk9avX1TAg7lzQ5hgtfsORrGpN6e3agUGsia
LenD5uy5wV6+k9zG6wlk+0Cwl/oHX/Po032/HdSoSQpbwhRPhI6kq7A70zs8VvJ9r7HcrZpS1kRE
H+g+sWXqVBAyVPApEMGdeOTWCQMgA9zpw+F+Y6HJ7uLKx5SjvsquPQVszP5KvJRdFgfnrNTD+ZHN
fyH/6bw9j0TqgQxxz7E5LXAPtAtsdbiZd81F+Jjdl2itCKR62WVmee9BBBZ9bNslSVhjI3uUMgU7
Z5+TMz93HLVOwH+8ZygB9hh2Fk1OYkRxv2h2cuz2ABLsR1sO16zZmedIYm6xAG97ijiS/+wpnuy2
KN/C2TwWLqIT9p4YLgzcGLK1Eksaosae0jWkZVRySOoa+bwfSnTWY/Y9chHHztEXvKnuZmchJu0l
B8i1RKqCfPbfr1YA1H+xWv9E4CnzRs2LxNAv0TfxphxNrNnIk8n3noWH7RFXMRShvM3ZE1mD0Lin
lqJX3cGro8o8vKhh+qje1SeqavfbF0xTbvM7/AJPDtjjXeOIaoyX3CLqx3v2EN2hV/BIo+wk+vJx
e6+pb6IDZW+uRJVz9dJQIzEczhygSWM4GocTKTGHOK8L1ltBrqHddSf9eTtS33P6kE3TzY81UyQ9
l/gC2+blhc2R0O8I15yAt7kuPdNQupNehmN5ZhcioZXYyyJvpMjZUprQgj40743Ymb+gONqGrYdY
9sm8FSHxnShO+ZzKm3yTrv1JDzl6u/sBP/PN4Psj+L/W1vmv7NhowMr/LUvegTRQw4d7esu/4cdU
vv2xRfPr+39t0cjiLwYtONME92qYAGV/R9Duf4EJJwlgnHcgLKWgX1nxsv4LvBAdAwU4mTtLDqLY
rwDa/U+yjhYJ/TxwtHzg32HC/alFqNOcUZUdQ2sIOlw9HBj+WHaCLr/VB7Wo7+PyHUHHRehQmuod
uHv2go163dFqx25DLwgpFDkqGqv/YRH/cQ3/8xX8aecFLJjLZscVICBMzxTHHzS5atgk82UNVdhX
Rnufjq+lNuBKKAIA+vr3p/Bfsjj/0Hb8n/Qv/wsnusgMQiOLWffXfNDTGwCBNP95fv/jbT8muG78
ohs6fWbph+iDBNLhRw+SvygILShgwHFZUhWNRfXbBJeY4Jqsm1BEJfO7i9jvE3xfLxokTzhvAhMT
iaLvmhvxNxSWijWuK9i0f0nN+At1+p0i8seZHek0vet+jfy4mC898Ek8GfvJxhL9M55cPvph/oS8
dzuNdprqYYpm/qiVxzp/bA8chWLxfo4R58omjYOHEL3FWAkGeiFRVzHyHMUAEfOfAtP3uZROSwEA
mh9cua8+5Zrkmeb9MOGEmhhnXez8HGz1pozPYo6HdlvcbUO7YxmyxNbz23yoIHHOHPOVFVzOg6Qm
XxcECS1VH/ld/5xn1Ze2lMPYFDMcQDMk7FXpqon9GcA5IGij25XtMipPIGhiWUcC9ICwqCkJThZr
EExYVaK5GjYao6457ATLuP926JoHs5j9aOA01+SoWzbpaZ6Hj1NMeroiwpp81YHGHiqBupugP+76
6UP2KUrecSEEOGB8mjETsvUl/ZiKt1ZWG1cZpzc1GjgZ1c+dIn1VM2BykODuRWFzV+xHzLrPnvLS
kC6dmgtHyPg3IPkILcYFaV9F/8xYh1cxnWg6DLXortL8oWzU6wa/5qhpavNJX4GEL2U2+UPZda9T
ltqTtKyQzbqOBDite7y2VVB0UYzPq7UYkptFXeJLegsMCEtY426bxfY6ai0vFPunMp/h02aKl0I/
P40Iq31bMQZ+Lg9S+qzVWxaItXAuIKo69bROiN5FP4jvf2sX/Z+EoP/e4PJvyeZ3b4ciPXxJ0jfU
9cd/EWN4968xxvwFqvbO2IZAt/Om2SR+jTHmL4QxQ8K96Aeb5KdNVP5ltyjUTV0GpPwDAvHbJir9
wr4KLEYX2UeBaPy9GAMs4mei0j+aNjsl7qfmpymtTdZANA7qWkn9SIPDWB1SCvbS1r2awJ+sRTIh
UB9mpPjrFL0vFAvdaE3J1qVCakK6p5uVG0b6pk8daD1hiT+oSq0e4634lM396zK2PfgunbJ2VT5p
3cRyMjpcXcl/LTXBixteRGODn+dEnWSFX+TmMUkK/SGRlwPFfhOiZ90bt0M0zufCHPIPap4rn+Cf
KrUzrSnuWlz8pa2KV7geBoY9iJv2URN5igS4ESmdR1F9gwzR2ZO4UgJOe/oFrWJX0tw7Yt+DLpWF
+lJFyRrUTYRsKSBmJLYqrnLl1YEKm/uLmlbRY4LaDrKzYhyf51XTXmOypWOcb7rbtHoL+x401dqv
5XkoapKACqlyOGpR/U3OFNw0NDkO6oPeIf5QVV829ES8btPipwj60gd9EDVrboUU/HXeHQ+mKAZV
nMr3bb3KLse6zSuKfDwm2Lw6or4S4k2BH/MoxpeB+WVremWivW1ssxUNkFYkYHMW9Kf4OscVsqIY
F4eRGnFqnZvxSw+5zsB9QdULKzGE1pIEwLItg3lEXkxzVeyhfQVDpswZliK7TE3VXCBPANuNuiqI
UhXfwSIfBC/RAJbLXV1dlEGTgiYTsqtmdNPHMZ0auz5E+oOWJeYNPZLDuYrr6Xmti+LY1SptNEQ7
8eUpi9vW1PnVXFrq1zgEnJVIQtS2ESfNKocosoaYfvZcJ8llbIjpQzZRpdcOgwPtvEYTBelZxdhE
4ny7Hdw8yVYBgo/Q4x812MYiEw3hFfWmsX6YJzn7HOP6d1HT6R6lDjqtAAdBsKXGTe9gWPYZ+qDR
wOOSJQQFo7X/ppYRXTYFnrWeSPP/wSnk/834Sd7/18nZ+a0ZkrfiXwRO3vYjcBrCL1DjJKzYYNzt
ce7nwInpKoy+X4l9u2nHb8mZgCYXEl4mugnMfHnn3P0WOIVfVF1HxIJziSZC91X/VnKm7cn9PxCK
PwKnhtoHF/xz4OyBzuZT2x58SQTqLfcN/BAoElWehlVDzaVZkpeqH31lFV8Wji/WWM7ndmlCdWJ7
j3K0uIGOv+CyfOrL5UWr408rtcYxPxrYzaw9/eHxXuqgeE1i+R6V29NBWj8l2/w0iFllT+bmbALs
A2VoNFzGoWj0cnKtozhcDihudFnimYN5HQFGWqae+/j90BzREd9oVqSrDuubkqDPWtUEEMhrW9MB
RB+Jw8W7mYHurtNzNK2vxSAGDSrXyMk/Sb1m2jJSErZmCIE2YLKeTQ9VNz3EYvcp6bUvy6C8rEL6
bUSiH7ISdquS9BH6SjDCWRwH43PRktbJu7xStCDrN+q3zCicHvRS3SSPS8tV9IZm9RPmSZA5HNyz
3+pCfIrjmcKj2n3r5fmhqCPAOrVbJQOlNfNeWqrRMTbgunVZX1aTrkmaDCjrV1R1pETz1na6CsCZ
MaOnw5Gm8dcGIz/gopsDsNpvmxSJpAPb2LbRZm6prRUDPu3JgCTYg7o0ka0W83fM/L2x1bR6tat5
yMVQw33hIOjJc46ktpmaLzjDzNhB0ZLW8ZpIBcNFpNJ0NjDw7rquIMC0IYjXnPRPGJ4w8po9dB4m
SsdoT/ktHDzsq9PlnKhDGrR97gsThPjVHKfbFnfq18VoYyuTvyRLawR9sqIqtMiHAFkQuk8TFeVG
uDN7xD8aaUhLQOJUt9e2cjO9oF4TSW2g5Abb7pBr70leu1O2mj90Wf+/zgSJHn8dw6y3pHtLqz/E
MN7wI3qpBCJJEnUd5jHiAsauqvkj7eMvsH1R79kjkapRRfk9ekk4RvI3IM+GgO81SjO/Ry/grYRA
aiYIrSkITRGO/nSU/LdHyx2S84/gpcsUZjCH3Q+w5JEipZw/BjH1oMpMjRVQYWKMHhYY7xjBp28Z
KkbnrT0UjpyhTJdnC3XGxNxepQRFkvWAwsYmlfV/YBzsx9k/XwyhXlBl7tlAbOKPFzNDrzSjXgR7
YRjthUw0+dTUZXlW07U+C0pOn0A7tD+8UP/ydP0ngO+PIZC+F7H40p2s/8dvVZtqPtA6oY/YbCMH
6Ww0UXIbh8Ut6hF05ZJGbwelncgJhqm0t6aAZNig6I9UDwhFSM2vKjzKOwN/b7KaCjKnjAlXo8oT
TmXbRledxJXSt3J4GRFxX61xhvu7rOg56Ontf7N3brt149i6fpWNdb3VkERJlG7n1Jw+xYljO3GS
GyGVgyTqfKTEp1+fUt1oe8bLRhrYFxtYQKMvqsqmRVHk4Bj/+H7HtMsnAKEl9lyQAz+6qQcHXs7W
2SrH3N4vQdpjrjOl9zQLhHtsjOXdanxURYnS+yEocm9X1iTGEPFDYpuyuhj3vZTzjzJsR2/n2B73
azfQ609H0H9Es121oOqP1uDL2o/RrrJs9Zps/xcF6vRVIugOPM9nAHDMTycV4+xSWbR3xx2tMg5J
BZdnXpcItMvmqG0l13P13Wmds7mcSTh8qStaQ7LbbgarZKfHRt4lSFDkMW9prlTLRVdOu2miK5J/
nA/DPinyOHSGXeeF515jvbYmnlmIfIB0P4Lb3G5rT/960xVjk6qhj70iTeMwGOl8LfL67NEu8c88
z2NW3PZbTucIR/uIxCmoOAihT0dxpMmziu6GWK414mmfd1on76cKynr1xUiNaqnLm9cKDr+NCuxg
s7b1eTzbD8SWy3x030tFP6g2GCnX1F11aL3KfqOrdet2zu3lq+8q8YNNA6Z05KT4EwqIi8k4UZa1
M85ECAHWG1u56kF1TvEhW4E+d+BRzpZg9anchqn3SnJVbEvlyTTxB7N7whpjS3D98OQPVpar6Uov
mKaloBosNGLmYsYVB84T/Z5Bc+xBA+3NnCB8sqfymK/C3lt2K/eNEy4X/pAhI7NwvxKWKy8rx0ri
0W2HcyOsIq4gIJ6tUIH8YAAvNs77auOUVK4vr53G0u80zL8zXLdvR7PW7wqV1vHq1a99ML9tfT62
wRwQkGe47bMbP30r/mzBjpvoXVWz15+7PZ3qOJnCe/B+gi2hjGxeM3fYVteTaWVEl6jVZTSQdKcW
KyUm5VACGLHt+/u1o6V4ZV+KC4u73yBe2dmdp0EymyyjAYAQJCuA6HJ0PX2+pijsfvDI8fl2gIeG
Px5pNcKwx8st0n6CCv5a4WRzQ1QZ0gycLz9f/tZ+3+V9m/PS4Wlt1hIGzk//gCmxetgEaRenQZQC
E60QY0544JXSJFic+FSYVxflVt3L3dR10b4RHduLL9v9MPXznu55eWHPEYoACRFKjPfwvNaDx60W
5+4RdHXmcVstanRumMzCrc1QJNcBJk4D/Jkm7d2zsciX2KmuvVBBaoJOcFPVRYdFgu8f9Bylt4Oy
wvs5m1CoJS0MKUX+wUTsnv6SrdVuHMPmAwsTCRh/Ub+QC8xpaL1ayDV8zDOaYZ2mpYqNedBhKTA6
+zWH/w8Cu3ftj/pu7H/8GK+/tv8fdDi9XCrbr20/DY/Du+2//zu8EzQvsaJpkuSEFT4smX+Fd4Ly
wC8yY+hgYhUFG/j7X5dT/x8BBQNWJARnP5IBP/Svy+mvZijPBiZN/OdgF/4n4Z178tm5fE3UIGw2
FcelDnaKdG8ib3aGJEe0NJu+35WRhpJgqwIgwxyW013vz/N7jOedN1GL96vmPIKE4jn9XxgL0TEr
+8GFqee1H5Sz6G4/WuH4tfGD9hMoFrpZu8mRiJjU2PZ7OedZfaxxxPOOL3+8J0cWTwFEm/2f+fJD
goqTE6BvqYLYveXsfWdFs5f3iMQG5e+V8ci4SeTdFQIDNX3+82EFHvCS/xMe8fHTLSNaWp/0XeTs
1xS/Ky/B7IiMml29M4u5bOf5WvfB8Mppt4W4j3blX4/6eMwtXn90Oi+g6UU7bmPaqG6S1qczimCy
69wvLz+cexL5/xqJ2fRcl+wJ6/ZkQ7R7qB9Wq8h5cT/g1GsAx3CFLLDfU/Vs3Y9r5F1V2Uq82kwd
/dSWPe4WMyFcXPI0uLKsBtybb2tYDoWLx1SbCdJwOp8Q6zWu89X2K6gciyCo3iVl1Ny0YiBFRz6v
KOOXH+bXZ3Y6bw6xDGnakI+QxM7TeXOm2nPrRpnNBDctscWSkL5taAtxBNFuOXh+BtYiqSe5HGQl
+jy2qs58wglP5mda+/Sx6Nm5TpLa6GPvTAu7LfTSH5m38sUUawAUxJJWAnl68pppB1kY10fn1yO6
29PCIChwsGmBZpupZDpCED7obbdZ0tt8Rak2WxUOPWGNsQOImW1qh22W822+Oyz76OL59Rq0pRFe
22GC2sgLU3snWlGiWMoq78eqGrIHhq2jufRF2JA4WaYF6MXUWNt1Y/npLW2qoR/mk0NJziOONGMk
fhZtbqydrhxqZaNrIa6d3cTr9q2YkyVefO2pN0PWL/xyiIrjHtfEhftfpwI6dDxBFon2Ytc50MWZ
8V5XMSZx4eLbeEd64rJLgcUrB4brpa6xxXMCA/qRspvb7qquWh5qONw5LmhuxfGZTrdlP5lbhVPP
PcXAjKZCB07bjZ1G5HnGpKxuCcaaCxhF63z0zaDNd99UlTnAmsmR5MpoATlEEi3d+drKUWbPw3rb
hI2Bxh6sEet6GJP0LKAH34dGpfpiv2Jphunw6EtrP029M8chRsoXgDppGqrSHAcw8vcibsjjhedE
KfIzXlWIiVK7GT6LUPrFXlu+vneTtb/EDLGqzvghFgjN2q7ZmJAk3rmcDXdBYKXLfkhS92eWLJHe
sROLH03u+2iglSs6MjDz9JXasf7YOo2mbyHnPZdpVyEnVg01gIXwHUNSGJzxMs9df1Xx0jDcJFO+
HpKs1QklWRvJWtgHFD6npvs0bNvznHewqYJt0w627Vv/2snrbVNvBpf9Pdy2+mTb9Idt+5fCH+/+
b7X63HoAUO5NZEWHNm2Dw5LaubMLgBFlpMoWC9eVwaYWJIIiugdCQx34te/4dPsL5IZakwH3cY8P
eguTH21/Gp2HzmS6uUjJd/hZfg9B+8Lz45raTPmbZeo5k1z3ZztRwInGITZkLj0f4ECSzrerWc87
FB8v/1Fb6P1kS+Zv2rqJEbeEAcfpyUb574nJB8kTu78ePiyoEQA5YE78X/NTjhZI/W6btnWbwF9/
w/+GXv+FAujR6/itsfzsq/n6fwgl8/Zx/PXrh/4dgAW8ln/myX41if+dXyM0cx3ybZKbNRqRJwGY
8w+fACzESySg6kpl9d8BmPMPIiXuCdD97MCB/v0nAZg4PWXJ7sG1YSlvmTzA5Sf3unoYA5m0KRkd
v6RHbcKC8O281e24YyZCLpdWIupyn+K6M7i0Dmr+kQz8/rwn98RlIetEuh9oq7seZre48rvIWo+O
BpAJkdcMu2lZ1LtBrFyCszrtD+WaWU084TkDEkV4SBjbENH9BLkfs7zcV2f1AOQ4aQMHPa47pbQg
1w0b2GqG5u+w7X8X7X85DvHF/5wQvoAb9mS5bv/538s12Ar6ZDi33BJbSbjdJP5erh4sSlqSiTdJ
f1Ke2jCV/7ovRMiTqBBFrh/Z248TAP/zvkA6GPY0BU6PKP/Xj/3Jcj3NQviSOHCTGXA/xsbM36LT
R9tvbUAlq851DwDtQLjNg5tfZWpwkvMlnAWtG00Ds8ytQfFZr2z9J4Gv2IbmSgSN0yaDSRx3MnRn
8rzwEhv5Ta5iq1brvfZmmjNnGwvYR2/j5u+9+3Hi7fQxybOAEoQ54QcRc3oa2M/V4Piwu2l30xUM
lEHgeNsvR1OmwYPTje3bLFX6zX8wphOwnwQu2fZNQvl4an2rgKZWSXpIvFXspFi6H1jRpw9WW4As
6tpbqvbeK2NuQe+jk0v8ek40J2K7gQYExydjTqO0Bw9fdq9NoSklo8LTexUuOux6Ke/wY2nev/yU
z43IZRdwKnuetMX27x8tIL0Opi+zhu4Q3RVXwu7UVSAhPtmd0B/Rrk1nfzzels3cZHaAilB0Ph1v
KNVAxb/b0oLA4+diH4KFfNsHaX4hbFfvXx7tmXWDrQcMGhcbJqb0ZD77IRryfHGRQBdY6zYLtnxW
eZ1XkwUizj8XYXb38oBPNTlofiJEhKQK6LGGaEIh8OnjoRJLQ0CNa5y7wYdhVtGlb9bqlTl8bpAA
6SwuVbC9NzHuk3fmWguy3wGAkkk2K9lBQ3bZmSYML15+mN9nT7ImEFJumTi48SfX6a5oOzsQzhqn
uoebFPTVnL8TQeOmx8mCxHsAAJ9xD1NUw/1XLoinY7OtbjoBB8Y2gmM22JNnrFRVd1lv4nlerf2c
tuMHJ5vtI9UmEF55TatTzUS/ss+czuw2akSNzvM4/sPfvj9TmESiODakM+ukir0gCRAfhU5qji9P
7W8DsZOxgUr0DKwVouenjzdaQd9k0jfxKFFQ6gxTMLeyu1e8P54bJfKBhAs2ky1f/XQUXMB1afmZ
TTzurF8KTIkIftPMCf7wM5NwsikDos0gMS3Qvz0dZ+6CNlVNYmJ/CorvHnvqwfad6p0dVNNVzUmy
p8wwpq+8LGdbA493SwTuFEJJNW05BA6hk2HDCUjmoIoZOdEZBOAdLF7wt2cA488HnCa0ig5JO53Z
4rVl8tvi9AKgz77PnWcrAJxWZLxpHSz8QIC8SIGqrBBAYcMGLFBYz94h9ZqcnuTVGW9eXjSnJy5I
NwjXUN+IKqh7+qevs45mjXTFjpOwXwNsN4ShTKmStVv2Zd1Y+Z8W1RgPDbNLfQMXHC5UT18rKG9t
d4llx2nfOTF2W815EhXqlU/ht6dCLUnwjrwH4TVo/dOnmh2+aWwoYlnN4RX67fKHZVvLIVty8/4P
J5ChWJ0UjaUd2GyfTx/I6r0GuykIaCKL6KLvoyWF8alBz+UjJ8Ur6/O3r4/RiAo5U7cY7bcuh8lb
qjHnDIwHaRcX/RjSvJUt/SsQnOemD8MW5hBXAmwLT06cNleZb0F/i7m1yG+13TTfPPC8G6XuVQvd
58dCysDnxiVJnNyNIFmTYS0DGc82/u+dHvJrQGH5pZmX9ZW1/uzkbV0o3OEdGkVOzrhUFkYFhslz
U4CYVJgAgshqeGWD3H7Lkx1ke0V8TzDHSFdTaXq6IIKKktHGJo+xdoc+o3iMVUxZbLKULkEqkB9e
XoDPPtWj8U7Wujv4kZ5UwXhybu7nulWXVarqV5aEs32Yvz8Wt053u2N4p7XJ3vIScLhMXh+M+kPb
qvxOo1a6KvK1ODoq+KUwdY9hMdiXOFpg9jFPELjcia7lAkJ4OhevuM/8tmNuE00IRoMRS4eA+ulE
Z0Ur5VqxcuQwV0fLcfo3VePI46DrbN/b03db9+7Hlyf7pAixWXQwBWTbuGwRip2u1qmqTbNUjowX
4UKP0D4ksNKqzko5WR+xirwFXK6vx3KR5y8P/OxnQocTcTmpLcLWk4ftk1ValS9Jxc7i3GlLA3sU
IHSZ2/KVC8P2xf32ph8NdbJFh7Upc214xinTaNAy59adoAVktU8zrKjOw8E2d11uucdGIBJ++Tmf
Xc1UJDbuaEDV5eQ5G8TGVD94qb3S5ORxEj1bh6iOXx7l+dn89ygnj4gjSJDpWcrYiHm5wmmBZvMo
bPd+6/X7l4d69oG2LZsdga3UPzkfSqOtjqCJF+dG81ktZfNFYqNw9/Ioz65LFiZwTIJq5K5Pl4dF
3thPFdO20DByGQkjL+dEpw9LJL2vjePXl1zl/bOw89xXpvL5kUOfYynABSrcvtJHl70srG3ahRi5
1IWzAnWguSiwc+voT012uXReHwdBbo66n4tvLz/0c2+RZyU+5JNAQHMytasctC0GQ7d9C3aXIou3
75wBadASTa/YzD/3Fh8PdXJKmdym0mPNPKXI6R+i5eAyxwjqP9jKH43inRwdI8BpXMT48mo5Dxeq
U0DVxum1/Pqz08YWThIiImkqT57FFr2NrtQF6xOU5bcaxTy9A/j+DnoSryz+585CCqf/Guo0ay5r
e2halzeE+hT2tethPgA0OHYoE6udCbE0eXlJPPeeyFyh+t5wxaQfnq7GDuXRtEQcvnPfi2+yn9eL
Xi/jK0f8czOIRRJVe+Q6mLaczGBHNajDsxzJtBfRxmI7yZXbRhWCNfjkLz/Qs0O5dN1y4hLwncbn
fWanWdsoWID1RnmprOa7pFR1PiXZ+Eok++zckbXB4H6LZaOT1Ud1zPR0jsh4xEhnb7dde6B2+09+
7v+stHzmdMG/mCN705wStzx9Q2FU0OPUY+2OS4B/dETYvlkbPV28PG3PP8u/RxFPR1mLgSuMxRta
e8Uun2K8mmMu8x+Ngm6KTKJHwHzyLF0S2vkys/c1nZFUcRd35xSYQvz5s4C4DRC9cc1kxT19lmJO
jGcqnoWuZ28XuWnF3i5eS8xsbRKnx/721RDe4V0uaEJ7OkyL1HhtMT+PzbwW+q+k7oIOzEZgK4Pr
XuaSIwkHTxQP3io9RPuz0HRSVS7qJOUmaDaI+Pg3t2Q13fzYcPvqjpFT2BTtkjACIEdiqK6Qc1o6
If+JvfnZNIXK3b08W898MLDKiR6IvLdk8sl5NLj+NCndOnGkVNTueowbFxrVfGgVSZJGr2xwv4+2
rWMPJ3jbxRL+9DprfK+YimQr5yITcfdZT8GfNiYunG/sxh/qV0Kz35c1FqXUHahzoW8gi/X0HTlu
Hq62nbmx1VcQglcJRDYNxR9PIQVoFgJKJvJ00WmebAin7bS1XbwFuhIog2xFv/P7FDf0jo7h4o/X
N63VgpZXJJ4k5U7lSXPVERqhIYib3Pa/k6PDNHutF/1aRun3d7UJK2253fxIyJ161qY9iqexF9wX
AJ1LFqI/pzTfeLinLEXd3L68Dk+PvpAUHB8sGVvKjyRWT9YhT2q496AorJnsCsWFVXyeuqwp4xRv
MASEIV6Cf7gaGZPH2jz8HEn9ZKsQPY7FpiHNkZ57EWpDE4VXrRYCGUUoLBUXUw198+VHPF2NlOi3
YiZNqZurHUWpp8P5Ub50UcHXnPaZJBFhB97nPpjdV3bZ32dy03xtEiWPlA4ZiafDWGHdq2bMktgq
ZafioGzlj7Vi40j9pP3iF5Pzh3Z9+NHQrL/9jzOeDn7vZESSwJo0sQsJd9T9eTtA2W/1EL4yfVtB
jT/98VWL6xx2u9jScSKS6gxPvueh10NNAag5aLeErV7adDbgr0Lwcpu7yF2OaWcviImwyP1ET6yO
s8nFUKKvwnfpLBbkWJkR+U5iBAC6s8nGu04VyVckMhaWB9YIGJMm3E+mSFEeOff0XHrnjovp/M5T
iQC5U0XJW6ciMg+CSt8QTpdyN5J5+ZiZbjygFVJ3GOwMt5YbdTXNXzR+XCnb4FKnfcTYC7FVdr7i
WDfsC8dZ39ay9xFNBXl174+TPhNJ7l3YJdvGIZfKpyM/Ap2ZdOtby8X3xrVyurEmAxQxyZzvlcL3
STuD+uKs0XDVDrIEb+dwrFr42d2LCS8kKejySvhLMAlBiOX561/FQn/sbvLW8Y7eggYq7rzWLvKv
Gr+eubPkskNbowBTp2EKYrTQQXqwTRXimGdm39rRIwF8aPTMeaCr8KobLZCipZDlPrM2soI/mrfV
0KiD9Kd+b9G5B9Ws72xAr7WN29Y8NccV9zvgOQUtejuBnl4dvAGkeW4lw/WaVkLto6K2P0u8sz4q
j4wIIih/X/gDjNNWRdPRyjLxw3NnF/tYC8OyXTblYIA376g5dcdzlUnhfhxbCT7Jcvxtpuo0lW8z
pSEuIH8y2A2nZCKPSVCh3A/zzJcPQpQa756osz/qxpOADjQGso3lRFXchk7ztVQ1yuQCVslPmvzq
K8Rf6XRvOWWD3KZH9tpQ5GocD4+7IBzglqBMbvWPysjMuRlSfjAWvRu8k6sTJZf82oHkpMGNbZct
gdseKV1RGVN6LJ3rTkwu7M+yb8+TtPT6Q1eOLUqiBmmlWyVOcJXa8BAQMGeYXnRsOv6ZrPzc/j5P
Vd7irNLJh0Jk1mXvjgaTijCtHtxF3TrZ2sRrMw2f3NWV1Wa7LSdcn1UL4G40gASXuYm+GWcsbtZ2
AvY8lRk0OgdPNm25ybJDZe3tPbsc1/c9RqDYJtptoGOSnmjLujpPEXLVumrA3+XrmuKLE2gfNZwK
Or+Zj7l0flnDeSsY/9Zk1bHOI+BRDe2Iu6JZMOzQ3dC+HXHvW/aYq2Ko1DVhXsYqcMdi3+Cosl6r
Ni9EddtwjSHXsqRJsXwQ0+LwHem2wRatpL9sj/npmt3OTo/ln+tq4x9kpFp1GyCN48vW5CDSPE69
cm7eRZ2yIPqPg5VPe6bDHfeLnw4w9MYQWWlUSCwgkbsPHzsddvChh8hKv2BdXItzSbM4zRQqtegG
CMfhnYWiblMXDnqIdl662hnVzrZK9rmdUy6ZcUKZ46iRTbiz5Djzi5HIgToMByUPQQiEJEZfhQwu
L7oIhTp6q6PHtzrF2q4VNMM1bG/CmS/pmC2luUkjE9ZxEsw1JaZl5aolujT4XiX9gOUPG3cWIzIU
zhFnk4Wqb6cTTHjSNa8PgjaKNg5ty8VtayjMRwtTLUwcRUQPvcxV6ux0uWTv8lbVZhf2dYt203bf
+Uui83iyO2uNG2fw4BmiLHqTOSYXcah1cTEVQ7BctXjtfUp7Tr8YdZ0JY7OqBSggyzpCOas0oOA+
MX9pVdhi39bh/Hk2biHPPIXfONvZkH4NaEnZTJdSm0prhsQB1zqMDnExL7KHoLc6FJ+d1tYBAISV
H+kuW840qsVsj++jgN22NAFwV2N34y4V3Xq1jmau931KgYpeX/qSD6090BTTpqJyF6iKIR69eYAs
9kJqRwc01wlytKyByrlUTjGEeEXNQxlHGDbTtxDJRceet7gPWdpF+dko8sUcALqoYIcb4/rTRiKR
XcwwV5bjnKXBm6jIOa1mvwW0IsLFuXG7dsX0oTeYVeVjJn9OThG9pf4mvPMsn/zPQTAaoLZjbyh1
LSpS5147zM1+amq2kEZ5zo9W5zO8u8pvP7uSWwkOXpj2IONt8/C4SGd8MNGIN1mYm6I9Hzk13qNy
dTkbGjNF+96UAk5cIrH7G7myvUko2Xy3ikZCFMD+xtupbhzAN2Iy3Z45QBZAWk8SZ9MoG+n74gh2
Do5xeIJWrHNPa7SCp9CMXqnO8OIS77NGKf+YdVZlYwvXLN9xjWf7CYN1yOKJHuDxCD8hU3GdLlru
20p65Y7aULTubXfAVRorMkLRgYXwRfAbXVQFSYmzlVzEeMj6wfps9574osucBPBcVeKT8qoC66Vx
KIozh7Ly+eDLHtORbtkWU0W70s7GaemN4yuE0HnbJz86y1sApvu6kTgVen4HOJDO6WPBjdMFoZBP
70IHq+edbCzSGCTtBpj1q1eGdMaIBRZ6RpdxPNDE/GHMDZ6TfSUKIJ5Cd9PR9/Tyl0nYp98GbjZ9
SHCjmo5RkekvnjTFm2IsbZwC800aPdZp9cOa2Bb37Thm0fsm0AaGcW5hRumsA7aQUzXqhnb6JQtR
42YcbbPV8QKjKtICn85Cwllek4q2wVp1GG40Jm+OE5MNkbRYeUTtpK29U0tpYydG5fybD/xBXHWy
wTmqrTdATy1CA2PEXjNQ0boMmz1fV57vy8Wawp0p2GL35Swy6EcyFQrlv9O8zbBJddGCW1ZE9JCn
EReJyF/P+7Wxj03fVM5eRrqfPrkJm/zF3BagjtZB++7XZFqVczCeOxRvm9pQpt/BsWjXA9JvDU4y
LUX33nS+KeDvDU2m/pJunjffx8UKEvKbMp/KM87AUAwfcPgTtflCc7kGoDuvTUO5H300lrrHGX/C
BNvApdctN2DL6cm2YAPr01WPmWx97qcOvX1nTilE8LMJrIBvfjR4537Py8wtPkkU3Fsn6lSxT0pi
EhxakkXDIJLQPY5tFaxALeu8T2J/LAYQ3Wk1tu8St1SXAlVMsO3wyuySwSt/sF2P6UF2fYvDWZYZ
VOMVWSh6T7sGIn2usx9YdifACtylu7NxERZHzzf+WU2hoTxm1DexN5z4JzEfsXtdUdXhTJ15qTvB
vpfu65Y46BpKk4qOa5X2nz1+t3UIs9Y6E9046zO8GccmDnti0l01+UV4SKpFvy/V6AVXiy6sT7Bc
+Ba8VDrgaA36/4OuEEdHx075C36CdjreNaJSE2L6Sq37ygqn+VgalV7aaefUF1PTLuZD32OUFXNk
tOFD2Vg9nQ6NzL/OqAAN3aMjh5/Bvyo6FrwIsdcT2di9Nmt4t5Rj3e2ZQb/dZ9NSJMd0yaZsL9wk
xK8hrx0Qt+4c3abdig1PGyj/ysotLLGaLFh2lACzz2shxGel6ia7h+ZTdHjLGvUuw7SMJ+jy8bJf
tcbNhNIWraZRqYgYqXV9luXiVnuXaz5ke8dpFPMdevXR9vrwpl6H8qdTVKukGWCY7N0s0bazF9LM
G3tKLrelbOu/2BXd+6p2Vhoz3aRPz4xQCit74QTUW02g93U9AtxCX+GdVYU7fV+tocEoJQvJbibt
2p6vdBABpg892BMNxz6m7T2Oc30xzjfLRizY+Y2T/FBuMHJ1aQMi9241xY8l5DQ7YDLfv7Fn+jP3
k+VyMDdjCeEHSER/WdcZUSFOvrI9lpwKR6sgzRILRwn8hiLR4jLEjUfvbLMmRJKyVbBzBJbAhAZw
nJOh/ubg07xX6fpTiqa4HDHEAFWjzfvJnW6q3sYPxJ7a65DSGaHN0IdpwaHTDDcZ3/l9q5f8J6gc
d7rIgqmmlXPqjkGV0Y5FcODUe47BgV7vGRB2IK2jKlKXwLgz1V9TOXcPyvLuFu4/GZ3TBEW7lrum
xLuu8M7oCgBxbQ8mppung78ZYNlJWiiwY8JwrjBzDtYzU8ltpUObPh56dt9ghHhhVAglfV2ce89O
lzeYV0N4HtcQk03ZHfEYjz5GWZ9cRXbj0Ite06s+2dq6b/Pa+lx5RX0HPgiPHrf37ntXz+/nsHLx
a4nyLzUtZNw9DR0su0Vxad1eVx+3JjRwixz/LE8qGipYPQ9pOOi7KvLh0Lpmfuv5FV4FHY6mjUX7
Q+BX92apcchtKyQqo3njzsG81/3mtpqZFdS7TRsbEc/Wy6a8h7wrsdcBX/AJ/NNysMYi2nu6w6cl
WcJr+jFysOR8U/7OSnispljvBslZSN+kd6nXfLzISPjtltF+Q/f6laxxPgDUtkOVOgKN9OCJZ2TG
ooBW9AJL0x2CBffB5mZ9LpulOGuaxf1s0KKTMCvVx7qmZXQXpLZ8ZzIzH/slvFrWpP6wAZT422lg
p62ov0q86NKiMvJznYfuQs/5p6jysrfCtqp969nDvs1xLVlK33rIbNG9WXu/vg99b7wFOb4Gx9lL
Si6q2sV3qVzHg72qa2FmcRSF/Dxzy9yZ1b6gutQ89BNZUFPW6uDSyLdb52644u6Zr1Rb7ehz3imZ
Hb0lyffZEEGsrvrw3KQqjVfdICJHY39VDpX5GYaWOC+6kki6gCUYcXs22v4StIF1W0ZFcu6mI0jv
PMvP85YsxC6zcrXH//SmGf3hxiud/D7PgwHk8lRcZ8tiXZCOWM75+NjD5vXHhEDjyLnj7HwVTJ9I
Q9GpPhWb0+xQfMOs3Fw2VBvflH7ztSbu4kIhJFannhcP8MCudFUDbEur5h6hr3tZW/1w6JIN67QG
AXMc2hhZtt18VJye5T7xrFLg4dqro+Iuvxv4ZC4QX73HFje68mayv3svAF9vMHE/y+tCu4csmIO4
peH50q5r6xI9/eVc6uTCC5riair8j14irBsTOssOBhcOAHZmsx7N0jwEWSvfomq4TetA/qiUx5kQ
pOIGb/ufozc8TDzDV24dWCZXYE2/LNiBb2grBZGrUMOda6rxsjS4Ygpb35T1JPhu2Ex3a5co8uuB
uEGFQcjljfpzPue0Ehkuvjiu57AZBRcQziPhZPuqRfu8437fJKzyKvnkiLXAboYOahoQp6HdjMXG
AKsVzzHnZdtxVOdLMRKd5/3Sn8HWguVG7DbdghEKYu6gzu2cNvZy4M/3e2CIJBPiKZmwyPa60sIw
hZTD7aJ9ItawL92roIFwsmu1Jz61ftUYMBmB+xcabJyyvWhIjoXX0K1lpkC9XdKoxkuLBEWCuWuK
jXjH28L+hC0CBHRJ+xUffBt+c9hiCz69wD+jNc0FKDcvuNfIoiDWSgYwI2RYaM3e5V5NJlZnJHmy
yKo239gWhkZhads7elVGftjvuR7tqrJXMKtbMTkXRR3qaW98Jm9nrQs4I41nfLor7Gxu4qAt5Y2V
5AHOJ8aSPmQ8sX62lLtme0UnlrsrrVQ8NFbqNDtS+UHO3c8dx11o+/q68TqcYJVTRd/7xhr+CsZx
vClp0x/oJPRgUczs2t/g84VFzJlWiePYRx0LE3UdBgJKusMhDxrvQ91abG2oKHP8TyxIbLucuLK9
nsierPti1AXOrFyHonhYy05hwR4Md/Xc5NgPIMMARu4VYwb/QrpfyGlN3DiqXuJAoscFN4R89MmD
6bog/eSkof9+XL3kehwcektqajRAA3Ol30Z+61js6elEnglW5Qc5rqSLazMkD55fLDgI9Guexh4h
2M+pL+h3a6q5/doA1qouFvp0UHbrxJXX4Ey53kBECaHaN0mDftgrOGhczmgXL+VGQklKuu5zO4c8
Q7WSLI1mEkY7dlpmz01hWO1Cuivxl1naFuMSpwiv57oMb003499eqaQISOr06wJpgit4LIET2Bfd
bFJD8b/XR0VTfbkHmqKgwU8zW2ReI+SP0XjAsorqMKArsOzt6qyxB6wYE/+z8Cs3O/hlqoqDJvuK
vdMMbmf/3+ydx3LcSNqub+XE7NEBbxZnA5RjkSx6uQ1CFiaBRMKbqz8PIPWMxP5ndHr5R8ymo0MS
WWSZzO977Tw3ayhWmXSUDnNuv3FrK/6a5Nw80ezW8tHPsja9MRnmMAoRFEStT1D4XxSM5LBPvI6e
5SVJ40dCHHxqREyTgIgKtWe51zIrXiKbVeulGGIAbN6AOSufn7jpHoFXpUINfLgOx0QME/FhdsOn
05wtcfDjYLhdqoZlLBhacCPll+SPZbpEQWmCG/lRq3SfzbH0evO58rU++ZbnQlAJUZRme2WAtd3K
OVH9k75UtjpqFR8pNpF6zTiQNk/GwWdxUQAj1VDu8MhzgejW4Di7bFFuFU2SCL7IikftGr6w+pLD
21DZtMy4o4wml/puRhVyqYXMPxpTQBBanaXznTnNHIA9GRqYmxYp6e2xne7Sk3eW7VKr0HhHpqXx
PPRe4h27fh7sHQw14aqFcj3wv4Tsx3BoWMfOtTR44Xd1OqrODY3Y7rl9OjXZLx0SMfHQ1K2sb3P0
PK4dpVitFsa3AvLXt0a6u+eCpYfUhioL41LpbpiUqi9WHLufX/yu0Oi84KwDpnU9+rrZovL7CoMW
A3FdTFZYB5TL77qEIkw42LGIb+vZ8YwQNNRBZUNCZ3uUSrTI1RHPmwiyVDv2ZBKNC01NM/FF1b3X
cY6G9uAsflQuZM3fz8JojFt9ltQ0B0NXsY2UTa8DiVtEN7rIrVlDx5rnKbaS0ruaBpJs0VIwKbyd
QQUJpx+ZDg9OhfhM0gFfm/qbiYwfh2aTCR7gOpi9fDqDXw7dfduqjHCMujCHJ6f12af2vWlpvJJl
meXuscripn7OC8cueedo4/gQz5aefGsqvdTOKVowdfYnB0kfB0vdPI0B+bg3qSJt41OVWoouC1Ip
rb6MjMzWnKMDISSvWqZcEoak4SoZ8snL6ksG1FeVYaDSwagivYQ8MsJJ9WOlR91SKfopS8txv3Wt
PX1y4w4yJQDhcOZdAKCgN4ceGpwWb6tyzJRO8kQfOcpKbSGrVAaxWw8hS6AGRF60Ruu+BJOwprul
1bzgMStMkB8jw1Qfn8iNJCR4NVKzCDBJGcHZHnPNvQM3L/CWp3arlWFt5D7Ddq4tjrhoM3NUs7dY
ELTHcS7ISq5MoKIo0WqN3dEZhyBjqZwnl0FPItond7xtpxZLn5PXR5VW3rzXvUbzzmMca5oieM9S
MXF0BTjMm7Kexv7o1dPAuK1xl/MoZpZqAm96pU0vCI7zlOLRvOxKLWrmoBqPbexUwX2Zd/N8HVdB
lly7bPd03RA+JXYWDEEGIT40ecHlFozipBVNpx5hpWLz4EjhDJfCNSuI66CvlX8WcUAIX9i30pd3
qqu8+qM0ILme5kKvS4f7btKUOm7s5X+Nif9YozH+vS9xV5WZzD5//NmbuH7Fd2ui5mJ9XZNHYCVd
R99i+X94E9e/Qra/Dn7gs6usC077hznRcP4gXtNBpoQxkSjO1dfzw5zIX+EqwpqFPpCw/9X9+jey
6jZR378oU+QIGHVXJpX/wuGjiPmVDTb0MU+7zKh3ZlfSWpT7hKMVJPwyGhVTFpW91S2hp4jODLlR
ZUDaf9HuHCOmJIoLi4KjTve/cnGcbVxAdVQE6t6QE2KU1gVyIGdHfjPZPYHQhZpUKLhNqaLwB+Mo
806/y1ni6a7KE/umYQS8ySEs3gadB6bUE2MG4doSlSCH3Dz3tMmfgzqbruNJVUyU8aznEYplSlpk
ea+MDuD0v2/qbr768n//gfzoP72rcdvWP7+jt3/+/S1t+2Ruo2VZnd5oiomQ+dNta5H4TwqUjVbQ
1fkXDvz8n25b7w+0IljK+VuD4NhVLvWn25akbnRQpHhjAHSxG/4tc7hL0uwvIgDCzBDVY3rDlMDQ
gu7p13e0B7ZZxINOZCAbMt1WTeueEulUNCVK4Ig4K05xFbe0pRL87sKSNGN6cljJ0xeQZoY3fUqd
9MEz6lI8o6RgvKzQTMBl8LSYhMJWMH1622JpLTs9yA8es1ly5A6bkgNvz9Q9o+0uvbO7kB1Ls17b
WPWHvi7t+TGuFLCto+VBcc6l0Ow39ly0Ldcr5isoKLc0/GMKl/penwhGBk/pdUpzG42JJ97Gln4b
YZptnEmadbRhDmLMgUfL7/2mLTIw4FqSNLcNRYlaB6R0G5biaSFHW9+GqGYbqIJ1tsqRr9Eta7l9
dRz0uWP+GgZ8hbdO79nigbWRIY1QEwa2ua47pjfoVj7RO/Si43h2tiGv3Aa+3OSOJFJwHQTHbSgM
5tl4zrZRcdjGRkK4+4v2fZjsBYOltQ2ZzTpvtsX8UgingiVcJ1FfTcOdsWIXO9kLS4ZiG1v9dYK1
11m2aO2cMuNtxDW2cTfeRt96G4OZBInJbpzMSA/tNionOHGYm41tiE5Sm0BrVrb6xa6NghCidcwe
tolbbNO32ibxYpvKu21Ct7Zpfe6LeNrX2xQfbxP9UHtM99466I+JZYuDs83/07YLJEnPXiCCkoe2
ZWLRydY2Or1VSavyK2ddKZpk0iiM2zaNxFq3DvV9A9Ha+DHd9hJE7+wo/rquxIJkp721bTFtZXXp
Tc0g/5hue463rjyTP89vyhmmYF/3WkdtYRCwHzXlZOCYJKSOevtth6p7/32i69rJ2jaseNu2gm3z
YtNnYja3jWweJjxlUvgsUuT8jAdYTxyY0psSejW3vc6K1TLtemMpeIttu9+4roHz6Hq31rYbBtue
aG07I8wNeT9ybGEBzTIt7gjuWVnQddnsmVQo89t2UPSAqx7SKevuOG17amKvO2u77a/ztssih2zK
K7WuuBChbLvWuvj6WQ/G5mz7cLmuxu62JUNaqZclddid422PLoZuvOR5E9DuaRSCPNJ16WZ3Zv+G
kGEX19J1L1eEpsSAQas80N52d3tQ1gfyHPEixdt2X22bPnx2+6QzoVGitWEBxXdcYMMI8g0vGImP
HpAxrDhC+R1TWOGFYEMaLB+0P2o3BKLf0AgIS5CJfgUpYgIjk13aOGzf9WR39zLru09ihTbAWEA5
dH0Yb2veCqCrowAHURsm4sCWvxUbUpKIFTVpPTW/d7MaLCXRVlxlTl33vtjQltGNPZQYS4COQ98Q
GVHkoDOoP0Bq5IbauBuC42xoDqsGyE6+oTyBrUB8phX8yfoRmWq2YULahg9ZQTLJHTM/MUmzjVf5
BFs/wf1yln+2N6ip3mCnLB4KBD4bHFWptuSJ32Aq0jrEpdjAq8IyqdvINCRMCRD9p3oDuuoV8/I2
+MtfevN63kCxZcXH7NgDKhs22MzJCUbcWfgDqghunWwGuaJsdLi4u6zwu8d2A+ESiwiDIwAF4By1
ESuntmJ2fZzDB8/IsIYIHx6wnkM6VborVrTP2YA/uYGA5gYI2hs4WHQ27zkLbuzK9BeLBXsZ9mae
3kluqswsQ9eI02yNx36B4reuPPrX08XMLxgkhhteroSaFP1BOMl4l3q0bAsFGVYk4nFy7esir+t7
4cvHwm6zu7nE8uBr11WTPsWIx7gR6EOe1X08Ul+QtRr91v5wb81rllR9dgViVIALpZcR5391KlkG
QZFc+t9VXT+wnZztRr9KkwVcui2zJLTaN9xxNK8X9J9LP38R8/hGkeq71/khXD2NRNP3XxJ9OpJT
+wZZ7FWcpWi6SUwYk5gFLSZoKXA+wbA+s1e7EdYCXpHYVKfBXRQ8mrhdVsOGaLUjsrlPlSteWtLx
Iq3vzrXZ2l+VMR1mAKjbDj/QebLajjpv9E7v7CSbQjcd5qgb2uTKHdPnmu9gICxOwO39NIniHGke
uCnv9zDu+/qUNtYFBNoIGwQepU5pWke5LVAA+oDEvDPnwT9YWenGEOoi2QMCJLvYnPyHQFLNsCzC
5V5JNdRA+kcPgh55dkUXUFvRu5MV1/FYnTuUBpFF1aXd0v6WlQ9FJ260Ye7ID6Pz5kvfOLdCK/Pr
JSmnB09yo7j1JHZ8I1R70yXvs/65HICEjXLWTvacv4xNJm952YfQBze5iUWLZpqz6OgjZQP5YP0T
uv2QAv8cB8ednWMgmqMpNe+k2eKlLkm0wU0/38FTw5zk/bVpx5BPZXCqbXEbB7H91EKIwYKVxoPR
m3RhO9bD1NQkHPuj/OCYgKB+Wfv3sQYkt7j6DIbAVY2O/dL51HdFIgAk3TmwlU/DqOQ3xyN32vYr
40je7HyYe9297bSpuiPL9IuZJ9ZVrcldNbN0h7MmEC84ZhtEZLN/bSvjrjXJyQX0silOoRPqyVVj
EYqJzoyylTIEms7u82QaEj5UxXCp6pQ617QU3K6dShC1jPdCBWzVafrcTOlbXXXag8GoGuFRbPZZ
pt7G/UDF8Zh8LoruA+wQI82qtn7SSCx7dgn3PsS1sL54RvyS6+XyUqBFDkktYH5ZQKJnwvtGOxv2
RonQDOo8qtNCnBJuC2yNJjIA+0uvkfbvoVBikN1nQaI9eYjRaMYt3J0zQ1AbeXyjTDzJU0cLduox
s2bVjahH5wKdDrlsTbctOiAi+Z0gP3ow1VedHVxpgvREyrUeKimXq1lD7Vi0CCMQxB58wyvuezeh
fckqHuNxeTeb6bes10ir1Mb52YQI+ZB0NYqqq9TJ4WcyhwQZfnmpzGNd2a28IkQNI9qeA3U1MLSp
JPRMn5V+z5I5iFsTBNcHM+/E5HyrkesR+WcSpm3txrjueI16u20fm46onPPsVzS8RRjsTLhcJxMk
UC7j4K6gbGUuarfYUwfYw0vhDYiLhIDg/jz4QB/Z3snTAalkULv6JC4wo70F3VITHncGf+oxjRdm
iaoz9H2EBw95anX1E3orbXrvlGXirXoEJijr7M4L3qljWqaIMp+bUjNMRHNuybelchmQVt6TcF74
7f0gAlPkH+O6IU9u18ZD/I3cNo9CACR6/EgtAscPNgblsE7bZgERd1mr/cF2p2NvKfcxD0bqw/WG
yHVXIX5rQ3dAXH9ptFyzXnIMSe8sy1T6Xpqpob9VWWprP3LX/ovSsNCybf57mOZcNV9eBUitX/Aj
7yz4g3RohJxss+jGt+30n3lnYJGujcvB0tcUPbbJP1daUqfQ1SFHshy4gs1I9K+V1vCx+uOZwYqx
2jD+DkZDTMerlZZ5noAQHp/1hbiH1+aHYcqCrjX7LgpAXE+OWYKTLBXnIDBu4J3YD4suGhM9v7Jb
hBcHzSt3cNu0MrWN3V0n5J5ftYb1BmcpbHjmTw9m3b3vK1qU8GFe5JDNL1rpWc+m1gQyqnquEGXl
0wEx4XIzAR1lYau6e8Ky6I13Src9W6MRUH0+cR7vTc0tm0OgoM7OXia61bZulSjCsEdlReRyst9y
zPcdrXWuJEPU9ak7+Vo4K9UM+0wE/84iUykLgyT1NagRYN39PMUmnS5dXpLitKvsZJrgqlCBo4+V
oK6j7V2P9eDW18pL/f2iZhL3y5xjyYodiA29KUv0KknCkdmM45VfSZMWeDSVodEtkoghJlDuFSI9
9/TLGN0qnxsX94JQLzUjnVvOPMqe8eqRnGsFU02BA32YtHRdtd1kJ+dxyQy9RmzKiI+j0MuSq8ZS
wbPV9rE+gmi7rQ2HCt577QjS5TRDK98T2zl5N0Wt5KWuJ1xeCTLfOxTNIspnogB8vTTyWzvIp/4C
mMb3hR30QN5l4Hy0+qThd8AoUjzrLrwDIMN29HW5mSo87EnfT0VUeBUz6qHVYmC6RurZ296oU/fa
7Y1Sd1C3cHWes941yAkH+2t3hFE6bzPLnShbxspOWi06EifSljqxrgsX2CKqnADZkyXadtlrvS5g
M4uZ+30xG3MC5CDnhbVsEDThCF200ZRXlvZejAFHoQVGSJhwFk9VNLYuujKYGKfed72qmdRUmUTL
OCMPHDPCX6NRlOi5VeYUAu3+8rkzc5KUpmkxnAjNiP4erjtL9iVMj/5kNnRDHsFK4zedPyQfCxsZ
CzIMJDAhl0rAepGn4qlPRqcLHX8uaHaYPJgKHUa7ilI99xGIqqq/9t2Jq1vrqc9xbFWUdBRY1l2b
eEia4UMgQQzEHVRapGV2FY++/Q3XUOmG5hz715jHqgpGA+owsislmFE027uBHwDeZM8KToWFvC1M
xbg8ovbXdFR+dqLCebKDW8HzQzMBFMKVaKwMudCS20RLV8v83Di0N0bZKPpPfqaoDeMt4H1JvbYP
KMSZ9HcEP80vlqpMcFVCCyVeU5CrXhoImatsRtZl11UpbkyJuOe2n1MrOBI6R/4oLiAprxOKXbuw
1qr6a09QTbwf7JICyo4cVBTmsKkoHG3HuLWHBBe17xfXBkyMcdBUb+e7yrQHSrfFPOg3ia93tBE3
qIp5VlxVHRYkWebeJoOuCNvBwtUoXUQBu9YHTxNm+UZrnEXtF29YFBLRoHymriTbuejlLq4uWxGx
DmSHTEp0qnnGZkHletpQqu5Q9PFA0vBUIFq21BuvobqyD2RgkWyrTe+yphSPJNdmKIcmyzgBtaNZ
S6thQoTMN/IOtedRYw/9eRoQkuCing1wHbNHkN0cnRiX4mGJp1YcLPOGy5wdsF/VBZ3rH9DwlaE+
eHby3bz33/v5H6C+/+l+vu7Hj1n3C+S8fsE/IWccobw78GN4hu8B+f7Id3T/cDDXUtjI1U1G/5pM
9Of1rP9h8CX4rr9HOP6MOPu0PGLHpMsM9Jrcwr/X8mi9Nu5haXMIbIDloTiSTo3173/KbJiF1yPr
QiFvgAGTNwqQCMibiYn0C/Kig4ru5IoiHCAnfJhR07vjFGpKr2mWiRvdiHhPZmUkE1FR+95VMeEv
WRqfTULjskgOcV1GbjA1cVhmqcIh36fGFIHAJPFtL1wBTAdHKU+om6bPTZLP2DlifbWsYeazdvRv
TOdV9c2qNvjGAxmOCVIITFpwloinI0CbAddG3/usL2jWVaiUgUlMp2EC1Tw4V2h4tbwCSpi00FCN
fqvFvuufZFukN01W2nDXtgkyZU92dl+a3iKvRnIKUhbtthl2o6x8Qhpl3O1FMWd3+tJdlk74l6nS
tVszQFTEL9jY+QM28+w9aKjDjo26djhpqAsnGN7sPp2C+A2BGTriQ7CpN7JDjRChaQFX53PqwsbX
mvUUu9RVfgn6XHP2RSILDzSefOkz5qwxORRu47Z7Zv54V88cjqHwYpu1MJ0bdUm0uXJCZ/BN1mid
APJLP6SQ/S6iN84hIzghZDaWI7C1lT7INOgByBKro8ot6+L7rqmtfj9aCMmsxPPlKbcqdT3VtbQ/
tT27aznG6DIl0CIHd5Dfg2G5QB08y9hIMveJvsripm1oFg6baZn506EhaFz5lkS3PanPqYCM06Xp
2e+cxBxPJGRvJ626OBbNcy61lQgQ0F9YnYP63j7HRVO89QR8SMSstaC3BfYAQNWdfZ+baHIzm8kR
yibbG/N01xUB62PPEESKd9us3hvkRM3oIxGbBA6LY15Nze+ikFbr7r8oyC2Q0aG9ZHX3Mi+zKP76
8bGrNOBtsvQ7lWTZYYUjj6aOXz5kMi9HtF7ugMeJATCsLaoXwom87FBK6Z6c0VLXWJ28B+VVNgEY
Kr2NpYEcdH32wDmn3U9n0v33H+rnkFP7FbnEj4imxqPGCI4JG+3rNCq7m2NdUBe6S/A0ZWGeW7G4
j7PW93m1czGFOeoSBPwAEjhdzfYDnIs+XVvKFMHeqtthJxosxdhV7KUJJ+yD39zOTb7RxoqvSQvk
SQuE/WSmggsmLxtmIi/Pq+vUlO5OpvKbm/u31uhVl4oP4wFhsKIeoO3FLqEm7WswO/mDUkv3oURJ
RffoIKk4QbNteVGbGvGb0tG0r3MS06pu+8WldPGXhXFtqR5Ki28RFU2KomLC23/sS4GJKmW3KKP/
/DRuNY6vX3KuWF77rYLydbYivRfeMKZmT5ZV5jxWZTO862v3RaSZeZqTorty9IRm1Sad9zVQM/ry
zsPO27f3xB3QEEj56EsM3rYTxTBf+4yvB6/uBCVq5vCbl/x1IA+vuLs2fZAGwetOBMav785gkCkS
XEyyS2P2b4FewfVztRyqXjeRp7n1ATc3llg+Tr+tlfofPhkwpgYJ6R7BKGRrv3rsoEn9csZemEyO
eyUF0mEDqgJzyayefW0wLjjRSMDO2vJA1jSCsYrqgiWoDqg+l70ugq9xmWg39myWILO+eZ5wkv4m
gvB1HwqfCZ9blicHKQNJyvqroBM/l1NZuWm/K3y6JcmqbXd90sZPiMi5P5a5zaMWAU4K9tqbZBTG
/T4eLJL9PfEuSNrxNGSu/Y78qhYEx9QuTay1e8MfypNLPsNp8or+mEgTADKN0x8JlX9r4Prf1qyD
h+Snz9tf4t1vvn76KKtfw7LXr/iBdbjQ9/8coCxnm5Ic8A2yiwAsfsI3bAp1CGHRUa6QZvlLoY4F
ZQ/5z+eCucwlruXv4Bvkv/96AwBu/JiciD6w1nDXX9/nTTdgiy6FEU1uhjgrH0TypQgQPkVI7MUt
UZOwq3kn3pdeNR81jxSaXT8L7YNHTYO/L/Kk+tKzyY7RoIriJevG+BNonWfvsJsa93GMLRe/jEb8
aUluw4dkVSsjKp2qUBeauCGYTshD0pQLyHVr9EtIJhtmBKSpNHcPKo9Jk3cNLLB6EI/fijpwXmQR
5M/5IMVzLAdoBIkw+anyxtVmOdjqpiz78ZkOuOyiDf3c0UGWJTd9Y3TugUs5TncQ7vHO0Ca9weE5
N+86OmCxVKKOp/LK6ZNLShaXijwXBVw/EF65azQpp+OievICDNTX+8CeZonsuqgwPTq9Ym6YR/E+
ydSXYmxEvs44e15DgO0akq4Ih1IHnrXrgNPVTLAXsCxbt56LgN5KjUvhSCfda5hqZSRiMR98q/cA
e/suOZhp1e2owqhNimdMbjrdJIkjJDBgcKN20vWzKgaJQwI+94NT6MkYSg7ngLnSgOLA+G1poZX6
hRUZCdKfHX+KLs3W6ipKWCfdKDWK8WnI/fzSto5+Z+ngovxyM0RAUQW5QH6r5oZKMUOPj4SVOY9Z
K+cPvh+XwdGgl20KYwxarLKBHPdlUSFUhnxP7m2CvEVEkDGlP5lQIzJUz0rfT30VQ1e4QGb05o7B
HBF3XGlR5ZX1qYft+FxUA2WxDJv1YSZ751tJbOmXLIVtOy9ILYxISM39ajaqepFWjLm0SIY6IZpu
0vAUBX35qZlbpR3KdpqbU4uB6lblCclWTUZNMF51DJ10LInmIWtxxIZdjMJ/54CLfzNFjaaYilON
bpsBiiwSjmifMcOXTwXC2GKH/L2kSMRS9blZHP/dBNlpHzGj681pOz7+1hn5/1ej/b/tJDVXidK/
B43ffiyKrP0/H+WX/3MAnZQff95Pt6/9fqZqlKv8wSkJdgxLRD7NKqP7vqHyV/4fhs/1zR9y7P7Y
TmmYWYs0CGk12EN1YiiRDP5AjzXD/oPBiKWW+H6+kI/R3ztefzld12JbyGlEhODYzNiEvvx6ulJ/
0WcAld1L3mOlh+Esi8skMxrvnGnqj8HICZRPSSL2CMKHTyIvva++mX6Vidt+bMF/LsiMykdj1pdj
61nN/qen9H+YqXnGfxr/tx+Pq4QoTmo91p7GVwPWOPGDN77bvdB4hojP7M981P1lRw2RffWfH+rX
Rf3HQ3krzu+ThMar9esz0Q3eGCfO0mEXm/HEj02yT/Q0/03m5hYb9a/pdn0YsuUsOh8Qu/M6vk41
HZfa1ZquRNpMEtvRcGuKkNLxfqpBHVF7MTGOZH7QPBiLZ6OY/QulwLfsBddNipGOEhF5ZfRi2S8I
VZ5Kn2ecfBGxy2eiYb34UXi1uhZDrk45pGKk2jQ+pn3t7IIh0L+rev9tvJzx6wj6/XfhTcPBZqPS
+0vA/BzbVjOXbfoG40D6xeuldT+mqo3QAcqDmynsPb1xnmwkBz1pHVTPLhFV3OSZd7TiNmo54m5r
Itk/O/aQ77nZs+8v6n9Pp3/w2f/p/f2XOe+ufEVorf/8+4HkBH/weSLbltmNoY6D5s/zaJ29fpxB
ayG270J8kRv4ndz65xFkMCQ6GDPZxlf2628SWNs6968PBOJmYDgCoHRymTx6Cl7vUFlHREiZk4Vn
aP7a00MqlTjgHdUp8pxm436gRK27GgZ/qG9p0QiQ+vUTLDhGQhJLNAWrEmoot74pLSbfQddUfMnN
aojDuuzxPq2E62qyNgJkTwSzfvbbDq5V61aVGibqVK4EDK2gBEM6T5ochjf6XKcO5rMqn0OvMaW9
swPF5u7qtf7Q0Tv1Ti6LQ+pE6q86DjafKcS0RHMy6L4pTsQj028HC5fC6LfN9L7Ehd/szKkhSoRC
avKEsrpujIPjaG6x7zqj6g9mlTtnsqzz+FjW8HwR58CykO/crGbIuTXEPuCCB8lwikwcWpFl1nOA
cYs2UoF8xiY2gf+fctxJWTIH89qnxxDmtz1uUdKa7dAGwdfO8D+m2IkxtZ4Gg18yqmZ6E0Dxmt+c
dRs488tLu4pt6bIg1s5ATe69WlGL2GAtJ64agj9QIOk9FjnqFctyPLlx4T7kjG672AHyh8v3Lnqr
d27kFhmOXmP0/BPfWN7/9Cn47YVCJp2BlhizLjwuvATdGL+e8rQIJhy3AQneqEYvhuZOBEqOADTp
1J1NIksOf/vxqKNAjB+gBEBDvx6hP8G/BEYMhbnUPN7ULswRTfY+RtvACVi1nw24q9+cyevP//NT
jk5jlR0DebMpmUgCfn28XrXCp7vI31GtMxGBnoxnuxrzKM7i4je/2q8X5vpU8lBrRDbgA+UsDCK/
/GotniEXlN3faTNJOhjWqs/ZqH5bUfeXh+H4Qf3Nf83t8lxHhJ+ewWzsaJlMMm+XaAQMUe5RHxCb
eeF/fp1M89XjUMpAMZEfgNCbPBzvkF8fR4yTPWYLvYBdHLdDsHcnR6MPLBmt+TxYXVa/YGzVnfeF
DVVLuDTCFFYVU+1xZlV+jFe9cdgyCtuhUl1PxTTdTSNqbQxnVJm+z1GeqTAx6ZKUmB6ViW7RBPQl
rktP5Alls/Y1IOGqvA0SSxtO/bS4b+0Rx/l+6XreQIJDEimetJE8cXm2hJ8snUOM8OiPS/k+NWzW
uCgNlrk8uE6OIpZdkxyTAy6w4mm0NM6IbkA8vcsLUwVHSt1j+0Fq9bpJjzAYqN0Q95W7hazG5hok
BgE4cvRew+2O0GvwnSgmFX1zdaXOjJNIm5woES4CJE06c3KQRllR3C7dobwYC2frrnMZK0vcRkDp
1z1x7rwTy1LojFZGlx8GL1OFROoyzvFNOegu4h3sn8UlHnXlvrhlPAyRj/HM+QQPKeksgPWvj6nf
tvJar2T8Di2Z1u6CBZPcuykw/c9LrhcPjqD4mUW9NrLufkFLn78pgzRvHqy57odnLDQqP/mZqLLb
RUg1hG0hy2LNNhjRve5ySqWMg93Gc3/qFjXUBDZMuXiTZLOdP9ZmV6skspo0uyy91EwadKZ+/oSz
QPKjdH4d3A0QhdSLlH6THnhEv0KGRoTSbsls59MsioIotGQew3RQzkBsTN6qL+RZiXwI8y7x+xMC
jcAKFxeLm4OIrtG0F7If3OmqKHU020bHHXWYVO0NR5uhvXtp076ynwbC+qY3WCMTuW8TfyLFqiyI
rjd8bR7uinqRyapzrYv4HYuj5Z4Jt2y6kKwGQ37gtcDAc0q70TOwenvOYH40k97TuiN6yrL+vCgy
0AgX6ZC9RtIPMnKT/DxYF/FKZKgi0P6jUtVVNLfckLzsA6FQuPy17tpJLCvfs5D6465My7E8o2L2
jkk60yLvB2kys8iPnFT85t1qa5BxEHaaZnn7jp8+jxq50HZcN0h3T4j0qvezyTtzt/RiTMK+C+S0
00dySPAFJnG8z0RP+F4+zqqLvLGJu7PfQVLvCwVBtLdhwMbQjX0MonOc3OiS7KX9ZDkZTDu/cLDv
/NYgWGK0G8I7PGUjrJ7whWixhLjrUYKlVNZbpFBMcgbszwI1EzyQpuRXuApn5Y1l13g+WDaG+ZSa
yrnOu8yUR6Jigg8ZHcrqAP3tJTucxLk61HXmuVduWaf0Ay7Yas8Iayw37BAmrwpOX96agsbyu6FD
C/qcppOpnSqr1weiBXR5aQeK0zmVVCXIioqTZ3vg941wSnLF+Nw2qByNPrfK5Xa2G1VoBAcGVsmP
vLi8xPzkhcfjrG6ENAPqukwadaNhOSEPDk4TtwfnkL0gLzjiPHTNpD4TJVujNtr1siggz/wMrYjm
Laq0j9koYyP5HTHw+oS2iHmlG5XeHi4cl7KUX09oDpJO4uwkmXPKIfOx84rYvjQ4aMS+p59WvZlK
bVyu2D5UdtS1xPzQ0dcb3MiqHrqbWrBwH2s56X4E0jYHxDmSjffyny+SVxcwSx2MmM/laHAv0i/4
aqGWMk7SrMlTvL3SvgsmvUSwEI+htRjaby5gY72Sfrrst8eigYBbi+ueUfzVlcVMqTgevJQ0mkEe
kJCU5HKM4842K+fNTGbso8J9yp+ZySX2NX1fQZNC/KbqN7vzege/+kHA0NZVgn2cpfbVL03iZWt1
q/HbJLDaPXHhJJ9sTsUpzGLdC278JrZ/FzH813cDm7Th6Ks5zPW3isaf54IcLs/WbHvcGfU47zrJ
GVtM1d8MTLZ5z5G8uxnGPAC114axAQVYqgZSEapxrYaiJ+vIIr38Zvr46+/y/9g7s962tXRN/5WD
umeB0+IAdDfQpCRLli3PduIbwnFszsPiTP76fujsOhXLqbhSdw0cYNdGdiUxRWpxDd/3vs/LIRoh
HyeMZWd6nOInS3Y/WR7jZYpaFSimqe8GpbGffz803x/X0RstEYEc2DQSu3WT671/f4xGH9CGZZTH
ZWavhStNX1SZtnFLl3XCCUekXmb84639nxP43wAW//T8P5zAr57ap/rnmuDbn//rCK7/ncM3517q
dw7g78Xd+6MkKNS/I+SkgUImril4sRkq/zySUyvkSM6ZijBd3vv/PpLrJm5hdTll/DBQcqT/A9/v
0Wg0UL4sV15krXRx+CTvx4ltMotqVdCsmroyzzU7T05jVb/66WH84iD24SK8uRiMl8rRUgY7bux3
HDoVRxj1aom4OxUQ5rZSTsGfTUwUF/jxS/MSqS1t2uPElMRplJKZq15Bo1T3dJBuI/wsm7hXsg3y
Eu1HMfxfVsSWFeinefDH5VAb8eig6jvLN/TznNSYcdAhyq/hQ7e4haQ7+LMzaYDXxABkZopPQWg7
uEqM4uT3j/PXV+bd5uVGbrTUdH6+ctkuSntDrVdB1mdnIRzXEwPFpQerLlvJuR9WGGynXSKa6ZNl
+WjBe7tnm8u6aKWoBSJnfnflfsI7k2dc2ZUgoYYByEhfQdGKnDb8pKDw8VIasHyWvcUkvIyf95eK
CXzKepD5K7h8lC1U9lDSbWpfAEdY/f55Uhbgh73/Lik3E4nIIMQaSHn8/cVyThdNE1NiyvC4Dr4s
u5wcGju8wTNqFWs2gvWjQyeroZZjaLE/4VDfZaLLHzMZGFhqIiCOCYxBaCJ9cE+fMypX9ZTGrzgG
DG8sCvvLKNMSLtZILibyikR3WDBrAw5fVXIW8+eqab5MpOQ+mH3QPypaFN8GFs12X6Rzp/lB0Lbq
SsfqGvhNEOliHZnjUG6cEF1trpnqWeSIOPCtOWjPOGtahWd2Eu2oBu/iXrCgPwdz3ZlrsBZZw/+r
s2L3ke6+spN3Fd+SzUSfUDaEVkeFFeztRLN9q1Snr+iogsehz9oHxOfBq12GfeZ3WVV8p2wltd2Q
NCQ1tG2W39ETm7MV4L3FbNbNdzENqdtJTOZdVJdIjorAGjl12zoGZGCZytfE0aZnXFVavMrFkGjs
c/PkEFuDgkUisaFDTW1E6nzIsaVbCRJoqSYHYmw9Y0SoDeyoaVeixeLrmfisUa/A23giS74jetGK
UGWLwVL2ncu5alVU7fRcWUX4otqKPO/TRHYnai2jL6pI4lt1IITeM2ph3c6tMbDbTezsO04h+ocU
vtRzkCIgIpNpXre2GuaQmhDJU5yPLurWVU/zSjc7FMKKAp+jdjj7s8ElNndAm23BSG6HDVBmWsgT
yVEQ9tAyd8JQttivrINmABfxcjdxv8Msaa5iVQWbq+J7wW2Y1dRDIXaCAsH10/lIvJP7gD4v6uKq
DVyUKGhkvCaBzFZVKW528CNinxoASzcacF2V5IdqvNAbYNLrXgMMo8ahPm8jyyxXYSDJekJjmG5b
Mhe/EwKAk2yc5paEaPoSgN0Ga3zFcVPeZ0My0Quq+wdFrecS+dUsdI9ZGd7cqFXWF0dIfWH9lD1G
UbvXHzh+Z76BpzbfxMyUkFtrh6Ng3H/rnNa4rlVokHE5969t26BpHrTGxLFfqFd6p30a9LF0047e
dJpLTNnUKAWp8Y77/k2HUV4aLRXW1SRRwcHblpNzMrh3RagDTRnXiAu8Bhqw0lnwu28q+TwYe0S+
vnQPwj0b84shkSt65U5wS7mG4MbN2GQ/Jvj/2Uf9jeyYn+bmD/uom6fue/xf/7d++hY//bydevtr
f22nIKK8pWvRt2OTyzb6H9spg42RC7WIauh/m3f+oQHW/47YxLD5wiliCmPJQvmryUqHw2DyZ6tF
RopKAMuf7KY4AL0fXxzU2baZ9C3IBV9i5Y+OaeFkg0VhYvMyqZXKSRCCZI5hs6N3r21xCnWJg1ON
FtDXFV0dPM1op/uZOp6265ldXNy2efYKum66CREIGBvdbJMtgtzkRI/mJkWMG3HKW/qX1CFCieQ0
RFaVTLL0qDCH30URyh1bobtipohXO2qxxybaqr5hBPVDnPCq60WsfA/Y1FwDmNU2gxgTnwf9lRpg
4oM/hBnhdAPFIVkYza6q0/Bp1DPr6xSmNRUDO7tm0qaBHLRpuktDE7c5rwaf28VySGsXKC5mh1f8
Alglspr9iOwK81KQn+AbSmP6VWAMVyjsMBekXWjHEMnK/qQx+84AXxyZRBO2LXoWmh0c+do5JydE
5rO5Dxok/qdpmsFUcqI6uYnDSO+h+I9TtbKbIG3PKcbGJyXnn/OE9Hd8kYUtvqg0nsY7nZSJYjcH
CfxRKqIvQWRloHwzjNeRQ9orVkGZ3YG0ipkeNJeeSZ6EeM+3EM+C9BkhRsoyQ6pHl+X36Fgmt18F
Q5Bb8sRxZgyzPRvAEN1GxaoY4Q3uO9m/DtHIYTDxEO5UDY5+kXeBprygBlc6OO4CF5XLFxbq7hpL
VFfWyipn9ajU8zEXTpr74UyJ7xArqHsin+GtlFggQt1CVGf6ula42jlmDGSyc9/V8N46Mwh9vSCo
c2AV5QMzgs7ZmzT1bpAQt/xeJKVz5syNDrfc6vuAtvJoPQTkGyheYzmyZxcJlYINnuM+dSCiNa8U
qbu36160ZxUW9tnxxrqouw1xaeCC+rEjKSSjYut3naFn50Dczf7aMvOeoZXTV/4qBBpOMQc5pNyu
7t0H102dW4dN0cGCPNZt1KhNr2xrdPprtiyF2A1BVTf38BWt+2B2k++RWhjmhSz76nGc0iI+wTxD
TWuMs9CXo8v+eyxzcemwKqZ+Vyk59hHQLdFdM9jpdNKz3OT+YBfDs4XNOvRT6oKc9TPbeW7kUpO0
K72N9ri558FH3M4S3QqlcU9JYJxRZQl2d5HWhPtZH/Dco88tM88eYz1e14WCbBnM+nBBzmA/bvuK
BuHMkdDdGKjUrqq80++EoIy5CmI5fS06rHYrAhii0m+Iutr0MFoBkDqtdoriEdDRTN8Tn0Bv3Mp4
Chofwb57lywkgDXbnXgXa6JWoU9WIYX7cJBQQUMgdU+9Zk/RPrLBBJ5GSSqbLUb9iHiNbNlrFiE8
cUx3qlyNs5LOt4haaVyWE6MQtLvUzAvQel3rqZNhf6/HIrN8BfVWuNKHurrtUNi1uwrbDDydLo+m
VYTbLV/nqUVWh0bsDH0F183XLZHpAyANK3qq0tzcltoQXUyCOLNNX7Q21mojgSRVuKbS+IOm83UE
mCb2QEF48RM7Nl9mSquXlT7qpy7y7tArQ5m82g4g/s2QlXBaWlefOuCFkQqEUMni8hTmckUYjVpb
qxFGwDaHHL3kl4TFPTVx/QvYG3ZtgJ7LB1pd4uuodS3AvtqCkglnZJBeJYKmY5DYKYkXQCJbWs9h
GK2N0TKg4sUgXSZpdiFbqyog/y6UFxRw3QeFKRUEFl0yZxO1Zr4r7cqNN47U2sDPlyK8lw+uS9BX
IuesBADak9kmCZ3GIBUXWeFPAeTSjd0CsiEWJzLiPYiQ0N7p0i2BoyhvAv2GtljReoBlQW3eoBzq
v8Sk1wYbmj3RjNkjV3tsk4uFDrqvY8314CugQKyzqrQSbJ4htSJSs/AaDo+5DN11rEvDiv1OV4GL
9Ks8KasEoxpJrkpQXdqDbqRm7wHVkD2Yh0HyRBtejgEU8wEHXlaA4FULlbEha71Z6JemEil0QLTO
IRqQHXS+Gt/MmsWbcVMaQtYpZ1NFJjijhaadAb4YdZXYXY2fu47CntL+ZsJk7jHdAFXRYShNuL9T
cAgnQMxJY8HT2QV2vwqJj+m6NSBKY9jnIsKT7cVGao3ppWLOAf6KynRzCYBVU54FDa/Oq4dwlGdm
wteJilJ7JLdhSm8mW6GfI5xuAgcFm/yG87xd+oiZEYgOuZgsXw3ytr5KEKh2ZwF24GGbCBpwWzE2
zSuCyeZWGd12XLd4BkI+YJW/YCanWk7+TtP6AHHk5JeE+D3SeonmW7iMOakiWQ65PyyqqVjlnO3s
C2AhcbUPTb3GCDqqWArDik4fxAKOiXwFGQJd31EavT2RDR8+8XgDG2vV5E4vvvTEeWDom2prbi9a
Do5L5kOI4rNK4NxubLbhMW1EWcwkcyRMw4YesSk35snKzyK1C3cTrJPhbMg7vCGcmKFcnqhFnJkH
GpajfjmrRW6AhqujdCPHwqKzD/zHWOlxrz+GjQEJLtPmyqVn5iTNYUDauHWGyblouSP3nn5X6TCl
AM44ZNhRzNNM7VmZ0jpVeiBQpqYWF22qodpwBlVcqIWdSn/uWrjkybLTf260ICx9B1Xt10wqIRhn
XP4H0SvTjagCYnEik+kS8m0Ek9bU4StqHmIy/VGL66haphyzfIRoG3/JtDYOYaWCM4LsSQ92lyuh
jK/gWRY3qNx0ca/QW51UoqnSTD9l3nDNdSYtQpf8UHPrV7Pkpu5LJy/cdZnkfYSfsZUCgUXnNMG+
zmxTPUkgU8wb2No4rNqAQk3ux7wR8ehn0pTGaWiqyTOaWata41ullRYxFqfLPh+j8LGDWfuY0J+G
WpZYfNAEdQffaUZq9LpkqxvvJqNvxG1YKKLK4ZiKNidvISENJx+7cVO12D3OOmia87XmzCEUrgmv
63qWpWtjtHal/ghnAEdFPoniEsiX/ZhkpirXOB5146Qjk8TwCmgI9ZoOGf3TxdgERgMLFLJpQ8vj
/rFLVEF0gGwysZkct+vhqED99pc8EVC4ajg5XpYY2ZeAsa2e0xOsxcmYiizaJXoo6HpaFQuBNdto
Dj1QTNyiIZczmGjcmjCSUBBMFiuTuWG/FZ1r46A/FNmYXOhYqW8dXGUTJHoklutW0sT3G6tn991q
LL1qyT64iSbKVMBu6KrLzDQ4wqVu/aDCAql8M+o6AMdLBtA6g+CSXqSiatMLTRMQpbu0cLdzTKrC
6US0g0/kz0iyIWqX0wA50FNAjl3vo3ZxHuWSUr7KGTTWDWlmebpSA9Bp3pROHRZ6NvYW7JFt0CkU
WRIQGK9QNMa7qgOC2NM8ibbAKqrrmVd12hhTwxCNbXzuFrewC/U+W/dBrF4F9EUvYlp+r3OdDMCn
c1FeSKuK5FJ2qHBrK6pg6Btm6xP3w6BRBvJQPBjFKvME5R7Xa1B76mv8LHNoo2cKQmtDrdPcz1SV
VIK+iGf5nqO8FBvM1wGIZzMSLLZ53rg72RvWl1JJk33Z9kbjhZjcWz+dS4cEgVQdn0QtJ9MzbEnB
omWzGHlak1k5m+qgts/QVkfnihYgLiibGtUSIAEVyHrZ2Zds0d0nRAMlOOh2El5L0B34F+hjHB0S
Cl4rtrj9bTSjZd3ObTRdWv1ibZzIPNgiyul4AxaI79pu6/FbqiZuuctx9WI6pr1McCpB9mj9xdDB
4Rlxwa8HoAGlJ0dm908aPUsp4aeiok5tji4ShSHmLJqDztFRsCQgqZQF8PRxzFLsa7MIb5IioMiY
QZyPcqvAtcg29dKIYS1BtcWH99Ph+fLHtd651D5+AqgUmNMIMLcIHl3q8j/JaVgxJXFBzJZVrgYH
ELjmJmim5vX3V1kK3e/ucxlJiIPQhKKoJXH0/VVSUxt1gQTEJ7WZiSFl1/Q6isVlwMmH76alhj7S
XyBF65NC+HFT9O0RG2it31xR6oe67ZwtZ6CBLAcxUj9d2bLJK7+zYhef9lAqnquUHVKXeeT5s5Fj
VtGkheMoonV2i8g/qj4pkB91OvhApr2c+x2BWcwmuvj9s2gTpQwyMy5xOxnmRrM4uxfBFF79/on/
6ioGnaPlYavUII6ukpKJ19sRRwcEzvOOU5HJPicoPvFjHlXguRcalMS1UDPB+2YfBxeL0eHMmDhg
BCwO7cziJIlyZJHTXQLnsvzku/x4TzZdS7pj5GTSJTpOkTUcygNtMBTsylyGzoS+aq0GVd988k4c
ta+5K1i5OihxR9B7NY6bJ7QrOtY83soAu06yKYmvq7xgqqkcG1WxTlF/fdaYOuouLJekp4A/irYJ
pIhFnfvza+gi8Gd9BfoF9KR5rWMiJEQU9Xs16qxbdR7yZ9ac0VcVxukn4/HDd8it0kRE6k4PxeY1
eX/p0lIr15pMighpRvcC+6BCnajJgUrjD9cffz8utWXgHU0FtOBMniqG+qWt+f5yehVXeaw5bHB6
MsA4oY0sDEk2TXeiBxfnc30bjFwk7glFDIoTUdvBIa7S+MvvP8iHL5neFNOuhuRed219aaz+/MSn
Rk10QxG5n7S0fAj0nDlHaGC+Ql+VKShvkVmfjqxfzIPQbrGha8uERFfw/UXjAMFNCmWK85sQ93mJ
sErz48QVMHgKtQ9P3NCZiXBIazfMD7+/4Q/fs1ANlW4gclc2OR/mHcygyzE4yslVQ3ynipn+U6w4
zSt0U84xf3QxiqtciF4rgk8X9O/xspLnWdUhbCYlql5wQQrFBVwbLif6P74QhVSboYtM00AMvhRb
f1q/tAShAmw4jpPzeGd3wx1lyTugond/ej84F7mpZdYhG9M6GrVtVY7xYrQjuI+gzdgxp3s5dj1F
QX71+0sdDUySxYW2NBiBVFl8U+7R+zg1VqeOJukwGaf7fdf1dkr2t/U1azDpEbzL+vn7Cx5Nq8sF
WfdZKyiUMziOL1i5SRvpAJ78krisbZeIfpV9viB9uC1Lt202AEsZHfbGh6WCwNWocknQbNO8Wtdu
ogFtayLbLwc92Vrq+Id7DoYgF1wutxhS8S4cvWtWDlujDyrIFqGhP2Yc+B9GZm/qTQLPMfUzqI/M
cb9/lkcvGRc1UNIg+UIxzLbueDKlLVTT/VrkoMrwPViGu1t23zPdGj/50n5xIZxaCK35h0XRPBqQ
0RRrlV4noT8xo3go7iYfBGGKtTz981fMsPCWcTzjgi4x5+9fsUEdJjXmEIXTvyILZbmpjJ396t94
mz9YBHh+SE3YF9FtZqN0LAPJAqTKjUG6RGVwRxoRsQ6F4qHtzxPCGZPTYLbDKyCpwWEGfz17NElb
GIJjPgcnvZlZ2TnSVOIc/vRbXWyfOFs0FWuedfz2Fy05q0kTU1qfORYHYPlAWnbJ2l1+9eeXMhg5
lBjY5Xx42ERfRCNpn5GvMYct81mfd//RfGYuNDqWfU1boAFHw4ewW7NCoR76rZbQLdeybA0fG9ZE
W2f/wcPDso25AvYdz/Bo+MQdqLw+xUo8NGT/RPEcHDBkEFu1/Or3D+9oeeXtMzFOLq5wvBXo9I4u
RYEqS2uINUT6BcmWKj3v99h3847QwwQ4gBGeCxw9z7+/6tEh7u2qy3KHyoYBYh8v6ti6lQBYc+gz
w7lknHBWPwyi6y7cpmWcRtHwQFYYYhDWCh85eP7JVv/jVIChBMHgYtnEM3X8XVJsID+afCa2Tn2l
X9pqpj+W2bKtyq2cD/T7u/14NYvdMc5Qbphl9/huh7Z1QkOrWNmb5HQZoLkan/5HCy6WSERt6OKY
duyjrzITgjOipEnqmFG5p+j6PTfMYk8Axfff38+H1c+i1c8+kL03pyVOQ+9nNwH4v05ayh2JqZGA
LIZ+9fnd/OIiYKfAc7DXxsh7fJHWzqe4TEjlyoyiuDFF1LwyLMzNH9+Ks5zi0ZnwngEheX8r+VCi
mGuIB0t7I7xikiz2su0+O1l+HAD28rx05LbQsuhPvb8K+9sYR3obeHpJyMHK5N76E+hubJ9duD+f
ybx/eTl0kQgQWU8x5by/XIB1ILBpC3G5AeQ/4pOdnChVZJY9rn///H51KdTDbIc40ooPe0kiPyew
IWxawcEF4ypz43KvphyfSxk7nzmMPgwJigDAXiDD4f79eOLDvuMimcEskQQQ0RUqJGs1YvD9/pY+
XIWtj2kRZwQLlNENvezd9lghWbQ3uQzsX4ZbQ9l1VU3OHz84rsJDW5SOrClMvO+v0lVJr1h1Si4d
R+dh2y0uB87KuX3NhsiUnxQdPuwkuRoKDiYhdq3sf47e2LEzGsciMpymRhrfk6eIcAH08vWk9TTb
Eyv8BFrzq2eIVQgxCdMsm5Oj66lJ4kj66a73VldWLLBBo+sk2z/+prgvALCMBtX4sPAH7M+JhyUI
MiIrbdqr+chx0AlGOf2FsfmXqtSP9+Mw0+HSRs9icuY/0jdhp0HHG2M103PZwfYY9bb0Eid368/2
Mh/WY4bEsr0g8R5pDf9+Py6acBjIxeTdzZa5u3fT8TwOAv1bjhThrGoM8kCHoSovKpd+J+J9I8Ng
NyWIOwgfJgY8IoYAwyobLq8A8bFXJ2i2iBsa1dPaHA6ZPXWHru3FI0EgBtiLKGsOtpbP95FL0usJ
hc/pzjJb0Goy6OhG2XADENsRLAiSjXUaT6zg8B+RjRju0sZwgy1NzAcZDEZymsOA/9oIjMEbfTkq
3I34hg4U1snspIMDPUlAnbwb5soJD02bBybGJ9W4lLCx5lWDmuHMHbW3jPkwgL9bGhZ1ZeyYL3M/
WrnHXE6Mc1hbIyGvU+kc2rjRHhNbYc127I6y6J+OMFwoBJvpVNBYWI/fmwYwNUYZ4gi6kI1YkyoF
3adPx/HHtxNeAmspLUayrNDnvv/OQYVX0C1YHuC2U04ysjE4FG7HRmhQgoM2VfPuz24LMzGnBRRV
C1IRj+vRBct6yCgRQS4tybV5HV38RlnRf6Y1Pn5puAoTKVVOKmRUy4/lv4lDPpBA6+EBCGU/GVMF
mHEq3/z+Xo5XIK4CDsKlAshEQEnuaLoOsljvmkgNvL7oyj0uQKCvTRawjc0R7X6yW/7FLXHM4AVl
10yd5ni7kCbkxpVlp3jdoEC+zVkWQrqXPyaBPxIq3pY5//yv5e88g1SvkVy1b4aEf/7Xv8eMOXkp
D0/5S3P8o9795Ob/vP12+FIu4sF3/7Eu2ridrrqXerp+abrsx6f460/+u7/5Xy9vP+V2ql7+99+e
y65ol59GevU7jNbv3SAn3VP+s3px+dM/xIuaaf4doTlTM//GCkJm219ekOV3mEwXIwEFlGUj9Jd0
ET6MhSOaHSY1B04iPzlBFnQMvkCGFL9nIjbU/0S7aC4T9j+LtywbbC2xEywfTmMveyzuD1nYVX0I
UbjS/bylwd5tg9ogL6Onq+iFRl88xJYduVsKXNmOwA65JprbCNdukoBUHvBCbGP9nPZySSpSm4bX
SIGUa0MF9Jnkrv5AnG9MZnQTPIYsuesS9ElFlvBBQ2Teb8YQnueUmnehMnb7ViEwUUGcsorHYLzT
ghYusjMa6VlU2/I5UEfY4n17RWIyOAfssr291s0ehdxALOdprldjsykJ6kQNM8izt9rffzD4/72R
/f8dDWmxAf1rGtINL/nTzwOcYJx/jHBTR067VMdsagKMqYUD8cPtBGGOjij2Crxvb6YOxv4/5Ln2
32H3osvmb+JUeOMj/SXPNfh57KQBHFB6Ixrxz1IOKekcLWH4gtgycxDgHeMkhYvl/RLWdFCgk1Yh
08JQwI2PeoNFYKHHMx6jzN0o0QInnw2KmPQKjGb2s8QUytfMajJkJW9gczU1Q1Y/VYFI2xoVHfqk
wGa3CDDbeW3WaOX8KDKQFtShEhl7xdBbgdoDFzTcMTHN1ObhrBfDVINcf8OvGzh7w0Vg0MBlJwsq
tvbGECUPKRBEEhaHKCPeRKoVUcnoLA1SXeBOWiMhv+R0yHg9aa0snq28YGtIfncrUu1e16KWnB8t
t83uJrbbESBsUU62vg5IUaoxHEeRiF+RtSz5G650U1LCjHbc5uSTNNfjj6SOJBLGSta1ToQH/V3y
PAytW8I99LYb0/MOHrF66dDP/5awsdd4mhP94tHrRuBu9zLLu2JnFSMM/am1oXCTaALkJAMi70hC
fBxkWl4OVuIRLdd0myVWcyE7+CWoZH1MjOHWhtvy3CjWfRkYhzbsvZ420pmetScTeXfJaLx0cXQl
SQeJfbgBYBM6xNCF1FS8Iy5dt6Q8V8AvEPfV1FTbm/psQeGsRYmcKneVMxwxZ6qt57kngIiKqfpG
EvUZgLoTNA2enO37qOR8VUymX9emcoYUZhXObnxjtXyOjhx3u9kQ4BN6muvTcfZQjCi+2RUPfe58
rRe0QgVufjijlNmseXP8SbqbeCBYc1WX9u1YWhtpqOkF2huiTKxu10LYbewJPSLDFRTgSMlwoo+l
Dd+YwIt1PNbrLjcHr1+omVq3g1tz6vADWy9N2hJqKhGwpaOfCLd9QANL0qaB5YKtRxnrbIzRT3gR
+1e0l4bcA+JfC2W6m4a68HsG8qkLgNApI9P0yxo1TGZpV0qbTsYuhxO9lSF4xCjALdJZhT/0E858
lBeEicki2nRp+wUdPhK1YH5MXOnsCFffNgO5BkZmiZ1q4lcpZ9096aXylEi8RIniXJaJupqleiuC
8WoiPJEE57DwMFbtixkErtbWN6Z8DOt2O9uovOYM0WLSrAKeKCASj+5nN69LwzBvy9BVwnUFOLYG
xN2jZmcAwVWotrGor2MT3q5tB8Wmr8dDbBNL7jJqiDkrD72hgjNo3VWUuNx5VG6FNV33stzaVdyu
hrktTpB73MEn3KgocbxUzOm50QLrKjtjr5JMAbu3vW1wAWykRPvsTjOpQUtWxxKUIKyrMXPrJ9TM
1vU4G4LDB9BCZQdG/6wt+30fy/NOMYZkRehL8TwR8ut3BTHcmcGqiFI04L2r9XRTUNV/EEPYX4Gb
zS7xy7Rbp05u3b6XgvCjYJnJzBL9vbPE0Gtksj1MQVXGG7o0EbyLYfIr2NeiTte9BZWieInTtaXL
pES7VubGNhms9iWdaAGCFmFcABPf2ZN6MKyJWLwocvVTeIfKdFLZ+zTOTse2OqfwO/U0IXEDJWti
vpFzFmagVWus6RvFBn2+y+guFAzkZDgjyMQhZRtJDCD+Ef11kWwS1RxCYqdJsD4IB7IzqB2LuDR2
LeHVVPJox95ZQUS4TW2m14XQGbUtNfQy8x0trM5UEZwCLvgy2UWmfMsNqUee5Xi1U+4SMm7xx6s5
B8ygMJ4bl6OxOhTQx0k7Odcd7QBcOvHS2CVvNiiVS9OKTuu4OsRFY+5DHk1XZeZF1if8ITIhmel4
wGpPYKeiJiNk0C6ht6G9QqJ2V1bG3Rm9fKmHPHitI/sxc5U1OVCE4Rpp7s1qRX7AGDwE/XTO7K8Q
8USIlF6gylcDV+6S3jhgFDNSn+mH1NKGNIenMlCKi7AYECwTwb2qTXAyRXIJReYwpWGNlBsN+aa3
FWIZ4G2S24jcsgUYvMRohB44HAyHoiabY9hryXyO6cJY877wW9aoPmiwKXzTbSKysEIp9tS4Mm+J
S6MMVN7YbbByZjJGqwaIjQAYr2CSc6KB8r96YpiVOMBOQSAetM3KsiJn2FYyqT3cfCiCpN9PvVjN
DQtJWDaIBCb7JoC/KYLhC8ks3TafiqvJvW8LuS0dkCe9XE5IzdnMdDQl8w7zQvclp6bm2W63K+oz
Me9Gt/T6TF6kckKDNmBDMwQJEqW8D2uVyJtghADBfmAd6TDYG3QWXfw8TmHnJVEozuHImNcGIS7f
jf4lq7I15GeeotI06WXMBAC/5cptB09o4wmYvjMO3yAYKnkR0+D0stxSH0VDecotzrLIuLacp6oV
/RkRPEjQ6209Bxd4Ks/Vsmu2ysQ8bJUy29ABLr+5YXdR4QkaIu0ckerplGRXqb4Dcou6MPZkcEp+
pT/CfB/rchWpw7kSd2fhpHV+oSl30yRwTigXsuWNC4t6l+vhS5W2Q7izcX/6uoguKOZmG3YyZ47y
WmlX3WJYaLING4eH3p0pT1oJATrMx26VukvJ7cTM4yxeDTJ9rpgLy+pWN745mFv7yPTq5Dt6ekQk
5QWU3o1KhIFan4Mq9Ucch1UR3lI75lXTcNKhb1RIr2w0YjPjrdUSbnWTK/WD7HYx7Rp6tEy7Acvo
i2MRf14hcrSVVTfKDRGT27zoDtZ8MJ3HuWGej2Ifn4rXW7ZvOweqH+e8tpfsQf0sR/ANDVvOyEy7
gal+8mScrNKmOgnj/rTRx22rSWJhnrNaXDixcRnl5TqVDjpOotzdir3HV6Gc5YYJOUeSweAkIL57
9zzvek42D2lmr0jjpWDM+eJ7rbJ86np8SSAAzys8HdHL+/VsresApy68akeRZy42Yi8Ih773ytYt
r+amRGRqgnnRN5HO3mR0LyowUk2abzvrUjYRfbqwxOwaJfo5QkgE+AP0DqRf1VUCGzbFPWQvmXvo
+QG/1ysc2sYWRfpuNk4E6N+xN4gLblZaxWhBJF3h0T0duozUwIDoRUdcDGRxkiPIQYovuypPrXBu
ruBN6jthDsUpOqh4G075uHbwV8imOS+Tlve/aL8QhGrs0F6jFrYIdGDKDuL6Sh/i67y+sKOk3PY5
AWednC90p9lrdb/X23VtkPSgk69DwGluM02W6bUgDOp+NNx+S4nX8XFToRNPCFEridCZ0kvXHXch
f4XYPHc15PkNdgXTn4TotvDrYx/i7yZP630NeNUbqunMUaMbaWQqhndk55HB8nJStolBlMFQrfkf
5unii1kM0Skxa4xurFEon6xeJ8MJIzJ006dIt3a2nTyUIUxx0mVugilaR2zADBl7k93sTJHd6ly5
qOPaUywE3bpzb8bdysWa7M36wWyvJKFcHgLnVdUZhNTYfgcgJyd5A4H+mRarSFlDHgxZr8kuspWE
VcPPK2cbx+W0mcN23SfEHBSm7w4M1njcZpa6wpnWeou/AaPAKgryTaWoXwyiSXFXrIKpusnN8pCA
+/UU27hr1Pph+VtWnd0TWncTJ8qjK9Jzu2+vFU195UR9N7gS7mtB2rJLEkQrU6Km2S1dzANW1ynY
yCzZ5KM8VzPtVDFyQrw0AmFV7AyjfqOZzd2IV84ovzUZr5eNuRxw0F7NLEaA9ag141cXVb5T2+dh
p66tuTAIQGAjoocnRVzdjWVwMDux7UrUxknn5l5VF2IdtqpxN9jYrSxLCdbCERN/VzLnglpUsHP7
ghSEnR6baxuTi6p0CJ3DyppWeYj3OMGLRmr3hgNDjA9sPEEQ99j28f9j70yW48ayLfsraW9Sk0IY
+maKzlu6O3uKExgpiej7HmX177XAiIyUqEjJImev7FnIqMwIknC4AxfnnrP32g1ZCVO9bYz4WI84
defY6zuippSM6K69VSifaMAfUq6TbiJDCjMgCVQiLxRZdNZYPh65fQjPTMirGlTltNV6tllJ9Gkx
CaLXirndFpX4QjvHneTYLjFDmayMSYATnbStdQrYqXsiAV1snS9GK9xZgXEXZsNGLyUbBBnqX316
1dIDkZmWrVYYuNmxgYWxznoyTC6ptAgylkNiiXa4aNpeGJFc61ONs1+rtphgWYEU7IFQvFIZpiU+
x1HcAKfyZDn3jbEi8qQcfcOYb2Ij3mGsZmBdHIllgkqROKwwXt2Wz1mqe5jI3RH5AzsZ11g5bFp2
hJ+5j5ZzKVY2OSOIJzylewtLweuX4jqeB6CZvV2Wzd4IO3fiPVKLs4jDJi+60mUnBf2RqioUrxeZ
hA5t2Ko82dLQtAlxcMU8YY7dXAm68NB2Z6OYbmstumpDtOLhy2iEsjvNlh/q+lUaDW7SjQ/loNQO
hpqBfCghvWPUxbNBaRbJacNT0qLtC2LhTVcmT6hAe8k6IKQ2nA+6NGmZS7D0LNrDXGef09BS8fAY
GmWemJZQc4OmnWVaXGbyaPQps0dTnVSUxEsZfCYRFT8/vpVpuRGmQeycSgr1YKMp+CPYf0jjW4J2
tbCNXgeeUmGjsgMp1l+iqsmfLbHNVTY+Xf4WVWoRuSWKdpjwijXfEvluKATHzHN9FZGRvFO6lWsO
LK4g7srSamT37+xzEyT+mW0e9sxZk1rdSXSlQdUddM0LQEEY6vI7T90IQobqKUxDGubvzHUJpe7I
AwsUe2ZS1vut2oh75Z3VLvZ0HmzrneGOVUcQHUZGAN6NlfUulsHkG3pDyE76DoMnivKkv/PhV1J8
L0fis/KOj+/zFSUP+BJ19STMM4j5qfCihiqZcFW1w6mLP0EHD7zS6SdBgItQ5U0ARRJ21wHjXEZp
NWCPdQWkjffE4EG7Z83H1BMPMDn6dx7+uKLxydteg3Lesfmy0re6n640/cUcp84N6iQ+8cLGu1Do
q+MoCwqSKbbvt7lhcNXEK6OfHJv0Diybdr+sBH9Bk4D5L2JjZQ502BVsJ61ZM3i42VqMk8izlXTC
BBidmlG9yaUKeGtRQxIE6hqDgxMOGHpdgxXDcNSB/aRdd41+E8CeuyPLDQodI3QYDlKljcIxaYE7
OOT4abrf6sUIEkdc8tRTloIIQE2PtdE2mCCc1ffgOSKJjbNZZxOxAmsyHWUlIXWLtAbWpe/hdep7
kF0XjnRgw1hKbqWOqSr1wBp7V8FVgIyIq+glTnPhQXqPyMve4/LG36Pz1hQ9xu4E6hHgCJBiJGav
fA/cG97D91Y/luDM76F87z3DvzU7+P+0farRvv/37dPHr233D/ulSL9roa4/8/uQgEYpyUKMwdmV
cNW/Y6H+aKGqvyFQFTXmuyaz9Xf2wT9bqPJvzAZWkTfNVZh0Gt3Vf7ZQpd8UvldkTLBO01Yjyt8A
RqEv+G5OgC+WCTb9WPQumALQeq9zrm9UuToClCqK8frAIt8PgfrQKXp/qeJJdfsqDbd6TXdpgCtp
a9h0D+YyXYjYKP0iFw2CPVSjIX6M/Reap2MvAhkUBZMHbKosl1JXJwCESY1zb5LVDVIyVwF/eRjE
XvQJ6sT7CnHHbjsSxuncSuxj09LrC6Aqli7QYVGVQzNnnavIdan5StQJp5EGntBbpicMseB3g568
BRBYznInFY+pAHaa5o1wLS96c+nHWNwb+pgftQEtq10W80BrFHft4yDXxqHhxrVxKtIqnJPzkEj2
OJuuPsk3Rb74czOy99YpO2OledJzvq2wOozlXXSWyAvSI+MIk2onZzlVO5VltEtf6IYiXJsuWlm8
BHr9XCz1a9NQkcu9RzrYARv8sTQm+oX4cUP9AhX+khekQWjKsh0D6Y7NrCvo1UYPvNG4EMJ+GzXV
bWE0RC4XxkkOc4+Vwa5nyYM/cEiz6TKaTwmUXQVeUNNkG3MC39BOx2GsiWjrK5v0i+e603u7lfPr
rg1vrbmha6Ylz91U3+AwfMSKeIxS4wDu6FNaLo9jm+0CiZZs2aL1lz04kz5+ius5bHiMBHinQ4xm
RvmpxXJFDKOtCcF5GEooP1TDo/hJgWRVfwU6A6M5IeC6vAGSXfKkCA9GafkTVmnHDOUDsjVeSWxe
RVL+hndZwVgI09Q6VU2zrVvzLNcc0SzdBdPwNjQTkJ6aA4bH7ZIzybJMuc59qHl1E7zkafGlMBZX
6K4FOTkTD0oiHCVhiruTdN1LjydYaPxl+TQUOwgRD5GEWbcDZDbMbGdF+YWwzW3Kag3uy1nUZmNZ
2YYnaUFF3j0JmeA3wuK3YXmvBXelwv4ju2mkgKKeKGg52QiCk0TxJRbCnWCpmwZzvzXKJ1LbTshS
T3Jh+nX5sLSPQdHv1KZ5pvfpVrm2VavUo4q+modlb+Tqc9yEFzqyG+LGzjPAUuDkHKnWG7cG4kPY
G4Hgz+0g7XHUbLWKEBQC2qeZTDAk0/ZgbmpZvmIEE57MSQJkFD1r8gtX0GFpWl8axE+pDKrpRor4
nGosTUENB2N849l9LabjbTEQ7G1Gm5BZnDjRKCyegA3LdqFrB9UUPLPqjspo7ROjuo97zW27ypmM
q1bRHDPt/Ua6Qbz0KBFVq45XJuWFdmBaj6HemDfWPB2RdxwaHRN/shfDzCd81lNptxuFspHjzmvb
8NnKQAJoRXA9Ex5jrLdeZFp30rCt+xu1/prPqqskPmAVt9ASf+oQeJT0DMyd3tS+KbZHpUx8vbKu
ShIW7XTbkJ86kuFdogymoCG4EThtxuZXyc+a0Dxlhrad5eDeKAQSv6sjCfU0EATrGsrvQdCvBzAs
RiFvSivcMVX1xmVT5I03F8O21VpPi55nVbu0Xdu6IQAhSo2HoB5OCPMekWh+lkzk31U8ekvR0ODq
PHZlml7GnHO46VpGp0a1JXoY3Ys6rCW0aveyHOLpnuh2qta9aIkXxWpQc/ewKtoYq3nckTQuEZMq
vc7mvJn0xQ0tw1+aTc3l25BAD/bgQRZDesxN8BYFiwP+kiiiMj0Qu7OD2WDY8CYOVVF8qRAdsI4H
dHvZ0omySvjM4OvReEvjcyQCTBo8lPSxk1aZ9WgWVcuCXz1bQdQcybyprpouq53WEA8ofs+KsBwR
Q7ENGoXkMAuDee4D7lYYsdFGjYF/9MMZxPxRt5iDgblPDviAr9eCyS4liYvD2Ob8qF3psLA7Sf6U
Fsttp2UvfTmcWhyXhxpLMvj9QtwyGxuOXSWTNYk16qTywLnR8la+jLMinWTxCUEPU+rMxeLkjolI
YPF9FOqxW7VhxrVbSxszJlXZuhqtmOSYxrLTKl9o76AHCtstksbrLqcDlczlvZAvZF1WmyzNu0Ox
EVJ6MUmR7rqJOAEjpB3RNoHmysF4sDLR2kKRxaVal14dxo+s+Zmzkh5gTWBr3GRieZAT86mOhvtS
DYAxN8Z9E9ds3viwUjAntGH6Y15c8ARn67yAvYcmDU6bT/tBLr/Qkvq89Mod5Tl5iWPtBCH2/EI8
w+Fg5yWJT5VeBS9VYwAZg+bRxdwd075AN4uFkt0ZoeCU+k7UVyEtMYYrXcENMvbNY9OzPRPzZqK7
r3uimDzSZux2gpKEO1OarpLlhd7p0zjzXUQlNMkmz032BuniFonwRUxlj6xCTN7LxirqkTxsZfbR
szFV07ITgATqDTaZ+rpvHpYnsVfehBnewyKBHerID+SBGBIpPmHl6yf1iCrmSODlnbQEz+kYrK7+
01BYT6M6voyWfAGt6OOQ/hJNu1q+QZFAw4VhYMdD6W6s1WKTiCKxx9og0qEVTCSqYrwZSzZ6UQUr
gUwqyU7Snu39NCos39ktJNzJVkY66ANStWZY6o3aarVPTBZTZNi4jmxlgV9mUn/VgUz0prl7KGpV
cXE3wERPIoWdthEe4yi9inWe34xZqyctyHjAq/XwVRU6+NkFV8PUwzhhi2ESMRF3ewqML4WO6s9K
lyOaaFqHS8zmR8qHHbQ8RBOtnhLyOIubWJU632x6hgxtZ8I9AFTfN1s5byq7l3iXTYMiibgzxiYT
owC13Yx6sckgyzti/1RNn+pYPYZQJpzcCi6KgeFNCcU95YXGOmXeAdQ+t1mzI0gI6ea4bYColFPX
2PhcTmH6CoFWt9mt956szSdzrG9BsMG1EGhOE8J2nTIPgh1OAHRa7Gcpcc0oaBhLDpFfKcVtPUXH
pUgkFrYuY2zXVHu8W+YBUDkgxA6G+KlCC3fVmVN2geTB6rk6/nACWqpfwq26Rt/Fu6bsK1G7NsPZ
3JFj8wR9PPSVeItzULhZkHLeI1ufF1uxKtLkaXUDomTX500Zn/hYd/kGal+7iWrlsagMwxta4e1/
56WlSMKg4H9QDAgA3W5G6mmbAhE40Ax2NaN8eFnsk6v5Sm7kV/IaXXmQv/TUl2rF9jL+gxX6P7us
/5J1DPX/fpf16Wv+9TvN1vv3/77D0tTfNFIqdUwdHxhyqvQbaED2+OIf6hWO8U8h1r92VBI4OcQt
qxz6Pajib+mufvcX/kt4hZOFP0wXkVex2QP6+0GSUnXDpMUag+iS4aywURLq98uSqhFPnLCzaF1k
GbTzxA7rVoiPshbm2kYz8uVsLEYW7nR65+T+qbJQb2SFlD47TpaucoFJyJJrkHQIP38g+XWlXD1C
mzI+mWW6xPCC0vLRVASmDz1qXqmiXVIKBjNnmLYmTVRl7R8EjUliEyWBVpBpZ6XzzC+JSGu4l/Sw
TP0wq9G6ODHRO8Jbmq0R2HRCIqJmuW+iOCUPgYg65ltCLLcU4CHhP+gOoNcfzSChX163RXTsxF4Y
r7Ixpke2ZAjRfCObE/ZZymK2F00kGnQXzqhqCnteGiIpqhl22IvZiSYbg0hXQnTE7AsihMNCCoDT
SDXZmWF0RfImGSGiHqOepC16n2JMowMEhPYSlJop3lFoaJPopI2yKLSJtFgookPSJCWUN8Wsh+d5
aqfmviE2RHKqZmJMiaU4yFEWRHiPXMsqQQs5xqwr8wnMjxxdW0tgPU95PlU75ERDdDXFpa5n9kiK
edLwVBHmQPNDTiGRneR3gj7u4JWnn7/D9YOQnY/fsI2VaS+Vo8mVwWpXNWHOZkxKVNamwDBKPGu2
vCyU9W8ifBRSG2ES9bIKz6qKonvhdzwdtuMOWF2o5IXBHE3rJqU7Zr/z7Mp3uB1wEbBlGp48etk5
0I58C26mid/Q4gjyLWtfsVlio4kYclnpfSBW3Uth6EQ4MKVAtEIIt8DYGrRenfVVsiOcocmvjGgU
eQytCD4o/42yDS2wXvtizKVw20byHDjlopIN21vZ9YgdxO1Uq76uekjGdOOpve12RHzCw6fbdfIw
ejW6xHu5Gq2nTsyrVwaYZ2QIxqMYJhBj9VRRr0ulyT/LZoi8SFV6Fb+72DdPTHPi5jwlavZUiZN4
W4e02AsGUJ+WUA6vwlBGe6NV7C6dWluT2tGG+mMs3CprJjoakOwwxxkNCHXWumeYidV1Fo3qs6w2
jP5lGp0BwqMVJJYtim+OTEE7gWdjPsrxIS1EwV87rAo8kF0AF2PNwaQzOlFEcze/sXcsPZqgbI0W
8Q7ULoPEXtaPACT4Farc3IRmcTO0cNDkTJ3emDo2h3kuZQ90sepwc6R4/MQ+vW3zllwWYqSJFxHl
eh1EEuSne1mRijpb6QzwVYqDLt3XWkx7gURAS3FNOhemP1hBm54yUZpI74Ankz9xHSTjF7zTluXk
LQlHp2HIsxpWbyjon8Kknfl45wnlFbNljcosWgCcrIod4bRMAeo5ATGhcbaoXHRP7kY6O+WSRm+p
ojPRFQK9ukF/Yl1g6jSvpkS88yrYJzDenDq54zfF5b0lkO7K1E0YeBENjoAnEHNF4TXiIImeTBZ6
5ZaktciXduwimDeJxKZXDEX5aUS8ii1YUigUofbh0UubJDX8SC3j4oU4u7TZQxApk61QwUbyMB4x
Z8uXKFSAtFljNDwqem1O7GyHUnaUPkyiY12Z2FKCqWmXzm6CWs++GmMhJxe1qqvK75SyacTtgjt+
uaUgILLTqmuZVL8CH0HhtnTvQpQhA8qFb55wv+a9KKvCHGTHGtMEZxOJ+fedOeZdcqoZfcCknuAy
pzASsXSrquk+/wfHIZMDTySOaFAP3x9HG6VpMRRS1/Dp1q9VNM6vUhMNzs+P8tFgsp4NWmRqLZXQ
YVlf//s3fcYFx2Om48pYm9nKFiw04qUyK24oZSe7rtL2ag64KX5+0I8Ii/f3cKUBSDzeJfm9xfrt
UbOxsEw+odVAU8jUkxORc7nIhFY1lsTDChdvGPkJhPvWVs2YpIJqXYmq8fDz17E2Ub+tCdaTNwjd
I1zEZGnUP7zFeGYMbKe4a8IipCGQhEcetXRJzbnZ/fxIPzoFZPbhnDGkjHdexvdvs8m6GZcSYpAu
LKw7CJ2Sv7SzdPz5UX48H0b1ayoa2k98pR8N+wXBAgMyCPZnFvdDa8kIX8MiOM7dVP3tuwDoAcgV
si/AAf8Q47HMWhJqehHYWhPgLp2lL9Eoh/7fPh/MNnB+DLzWGD8/GFMQMops4RL40UJA8ROqa2Rz
YHYXOc3o+P78YH/xEeloQ9Y7WweyJH0oEJlt6kNoiZZNwfAkiOj2ljD9Iz7z3zrH/uIT0qlDSWWE
mUJ3/8MZVRq5zLE6WvaiJGVkMx3sUtJFC+SSRdnChP3756TIa6oLsm8mWhTa395n+oyQkpuQ1one
EojYEMMUCMuv/Onri/72NsK3KOFlZiqirsabj7YowxqtUS1Uy440emftQB9R77m5G7K492Uhfvn5
Sf3F4dgWMIB5N7MS0fH9SRmdCd+u1UHYJUL8OLG1PwiZJR+a3ipPyjyrv3BL/rhEEg9Co01b4R7s
ZT68ieFCdwpuP411C/lC1oUvMHlo3w/SadYZ88tD/osj/niVcERyQnngs8wpH3NlwjhUmKNyxFou
S38xajoevA90D8E0/vzN/MuTWxcNBX+LiQnm+zdTU4t2yOAvEqs5IRxIx9HH1tvfkfVe+qGUxPdG
Oyq/iuf5qxNcw5ZhhEOjUqUPC2+jZyErCClZ+O2GDUqC1pOrtPbbiu3+z09wPYFvL851jWfLxxMb
PhyOoA/eU5p/BfjoGVok47BDTJ4WdWY7/MJ7+vGaXI8CJszURf7iTvhQFBSEmzEqhpnaZEP0unI2
N5aUF143Z8M5Zwzj//ys/vJ4hgoGCmLCugB//7ElRNvNZsKQzjIS+MBqk276WJ2fBpYV0hGMMP/F
2/jjdUJtwLzUwtfBnPOjiTzuF2FAFW/a0khsgVzolN5yZKR3KvCEfQMYOnVmvR7FX6zKf3lcVhVx
PU9VMT6caDcNUkNmAo+AMVfvsmqWnCJD7Vc0Wvd5lsThVihRjP383f3xmpEhl0FJwzJPWfCxLlBj
C1RtC9GAziwzjjYTlVcZnKv788P8eBcwX8GqjB0Sog8z5e8/RBqZwzuVickaqjryHr+wBpWbxAJA
8B8ciY+EhgsHI9vs+yMNidjQxZVQmYtSy5iJhp6tLq261RC8/ArA8uO1SW1MIwRbJBA4XEjfH2zS
w6aXdFIfoPRt5GwBbk3y1hgqdPKU6hcJNj9+VHhKV9QTKZ1r8vqHlSQxyiZYoNnRWxlEAhMDWsVa
af3i/XtfkL5fRdbDrH5CymQoLB/eQMCeUxYVBq3cYBkDt9dHBmf9LPezqwtlYaG6NnlPE4iBT8xV
GoQrYlv09hoSWvkzt4fmyEGkktwZFqLxiwvpL9+EtaTA+a6hHfjw6jR2mkGrcNZGpdcOQaOiP+vB
9Is34cdbEVYA/Bme9irX5UcXv1mNQWT2jBMinM/HcpnLSygqqSuZbXU7G139FBMy+DfRATx215pZ
A8BAqgTn9/3FNApG0A8Q30CLMkAlJTV3WyuLfrG6rcvzdx8vhmsOAl+HO0zGHfr9UVS2vl0y9rrd
SAgPwdCkNKFi3P212wSyJpyiOsnVI0gVEiRjpUq//vz+/OGWkRT+MSkNAVFhkP7wARoIsPNOrzg+
oq1jHy60LdRGQqZRzEx7lw78+8+PuP7GD2eM/XQFaFBEY8b+cJOCKsb8wjJv16Cci3s1KAOwx2Uf
qrsF34j1i+fjD1eoBOSHjY8Fa4vjrlbGbwtRuVI6gtFIXpU6HPtWgGCtJLz2Fx/jD1foehRWVIp4
YJrvOezfHgV7w2BWkaKBMU9bXylKaaOlKij1UpYc7CDVlxrY/y9uix83sxLrAYMsTH8ah/+Yolks
XQAiBMllauHwgNX+FOvSQ2EZJzNq77R8eFWRZqjGcBeVqD1+/jlKa/X5/QcJcxbkJUZLolWUjzdI
Xsp5Gs+ZZut9pProJ8JdTjITpGBtuug1bTSj7pLruu3HDTzzdgt5P9V+RXD68PlSP0oAUFfyJvv5
tRD6/vNNpLIoLAU8bWIUuGA60En0wn+FbPuro+DOZiFAa4XH9MNiAGp3XqoYt6EG1MOJ66jCKZNK
v3hLP1xFK02GuOq1AqBEhQz3YTGIC3lkIcJdauFQIIMZ0vFLR3BZ5giy0szoh8jQ8qeCq+JXh/5w
V66HBra3VjtU4mwT15f2TTdGk8PKjBYCdpnnCjcwd+NVnN0Woy8w+e1+0ZT48Wh4fUVKSCh4Ek+1
9e3+5mg63bGwmPTO6VYgesq7jo0rTcA768ZoJu7Pr9T3EvGbK5WTU5n3cKMguVNY59aX883hJmbE
Dcy9wREVUyhZCgarIDK4aY1xM2Dt6vYEGViy20qNPt/VFi/IQ71pCtgBMzLB1MZaEtjUDEX0l0YM
JMNVB4QCriGH0t2gl3m0ipaMKmW8OWI8mCOpJ4iHWdHznMmN6CWpVFm+HkhAre2OorlEhSCqycv7
mf7POPC/tDWK6d+PA0/lP/KX4n+1/8heii/fCi/ff+5P4aUkajSpKCTW1s66dflTeAk5isUDbh+F
BqjQP8eCivQbGw/CV2SJiSLdGdaXfwkv6T4APFTocHB1qcbfEV6CkOIq/OYqlakAeE3sGHkucrmq
H7oL2TD2gqzhYMMCtkuwNTTKKazK17KSsUHKGesBWjJFv+8Dc09fcm8s/VVFcoaaHiSFR/giip+M
ilg/QW/tSJm+howq5jw8qujBUAMRbe9LpOd18rMQSLMDyBrn35xVq7MXHVzbHgsNA2FoGo6s1i8o
NGV5m9xayRlzTVO5o2rPlR+Yng7bfW9VbtNuNHNfm5dzx+jEMPAD4Iw/TpHdb2rVI0kCaVTQOTJC
yt4WOp84C7s18FkwsMAKx6TcE1VcNRcrvcZyE5c3QXKIyYIEfh2469gTXy1jz/SEZcNSd9ltdpu4
iZudg/CtvlfEG3RToo3Tn69KyvN3OWZ+5muPQkAGnJ0/o4SqbumV5Kl9J0iOWDo1xrX4ayTdFLf4
Ju/q7FQKD4wZSFRZbFQNIVl+IAKIi6qu6oQAQXOzkMElTMR9xatoC7j74u6y6Yjhf6v310QREHBU
98ZhlOysyMjrwma7ad2ikx283f3T/Fl4Fp7nz+L73+L73+vX6KV7+/1r9CJ/7t7kz//8Z3hLXpgC
b9TPw5v6WWMhQkIBQV6fT0PrB7Nvber0KBuJrVrYxzDKKL1iK/usIrQSu4Qv0uqTy0+o9BbDzdk4
P2UvKpENyMXSO3K3byZxl3bYJje25JS7aPGgDYxQjBtYWWdyqSTNHyN3YFBXnhvS/5YzMgtFvuZ3
GdKGryvZpjybzdZgmLIwnbNzmS+F5keCB8r/0+SYKH4ash5mZ9nX/DR/p7eTQxZXb9nW8+CoZ7vx
+D7zpVQ9zH3G8yZvtknFgO+MjtEmVEoRiSl3DMIqJ3Kx3fnCeUaBU+Nc6Fzs4KOt3s2X6DVAWNVe
8vhgFPtJ3haHQHGrbdRjA2tRu2Q3ofA5bM+5fpR3We+HG368jB6m6WZSnrVif9FFPxGeuFRDlZVd
NRz8meQi8dRgAmjOpT8JoRtGhp2vVsZhl6buXDqxemiQrCrTJeq3yrARFyQ2bi14BSeMRtmAN3U1
RYSMoIJxqnCjBVdKcFUdcadMPg6i7mheP2u0YS3JVSPHImxyH0XgfLipnVm+a4VLS9hivrbwGzcR
L0z+xrfoLj5dub5rZnvzza8nt0QJ/XIl2BqhH9SDDmazZfEhJwDOH1SnPYleRAzw4lnKEadadiec
h8jjN8rkdoVeO3sTXuou2GfyMc3fgvjRjGQ7nT2ICKOjdi8T5q2WObgqosrEg6sKmq3JuVvhvq/f
9YeiayzC1ooOWZdg8n7FVINLdt+g9+2OBZLwKj1a7FUDJqW8Nqvzqov4QuUaM/Z8QA5Y3+T1WwrK
FH5snk2egd/5ZqFMgPflktRdmSwwZ7SISStuiy8g/mTKWwexJzaT1YvpoIXj/5tfzsgWeGl8ook9
7bB3Kkx5HMl4TgM4psZXaxQeu8TPtG1WkbByIJ3LyNYIjbtIelRNjTPdFKKfFg+F+CBmXjUcEDO9
yAld5ghjqQBOdj9mB2V1c5seu3K78PvsIs53TPzVyh/CY39lPOJ2jyS7vM6vcXnxZ1695Ov/KM79
VXv1/q/5d7//F5HlFRtuYS/rgoYH5Pc/Wuu0X8srAmXaccfCuByWxxkRekgMk7jO6FwTg5ZtXmr1
hDRMml+57JUY4doryZZMok/aTCip/EhqfKi6cc89VUMHAcOPnMrOxFepQCoq3BiN4IThLgQQqvIq
jGLXJp0NHRbSGzrQeR/gb612jXafe8HoEXqY0ilOlh4LX6A/tSLrKnVcdcO7WtAtw4e42vxC3ptX
kpI5sospcLFkNKUlUAJrU+Kx7m1m2Fb1lI26n7kFlh+jwo9sWy/6MXntietNW0fFQkWSXPhQ8kwk
G9EqtpSJBkyWyF9OhLHhwsJhOMlPRaO6ZLFg3BGY4U5eTM5ajkrBlBdvTuVLh9E2R1Uh1C+0pbxi
r3HTxt2jqk1epWKV7jRfNhYvKQM/G6u3UMucKmGJpYOS9CWMFLSL8n0gpa88zT+RpWPheppApsUO
Kh+36cULSVJe0JMppZIStxBRwwQ+HJzQUmyTrN9elXZtoXtCVh1WS6eGx0ARMjcvG28c38bwaLY4
F8YNaOfUjsXIT6yLoPS5F6G4tRlku+ocX8daoXoC1vcpXujQW4DApBZzrnXOp1sJrSJEHi+VVU8s
apeSg3lBRT7aOCy+QNNWmJ6Rjp7SRDpioDsb2fRAUO0XUCPHUD1HxX9Qmv53AyWpRKtQhf37snNT
Um/+47Z//QLRtok/d9+Wnn/89J/FJ+PKdeStvLew/yg8STtl2kIHn7YBbdhvC0/lN8YwOnUqzT/G
diZ7pH8WnvJvtKToFuGDZq/zN9w+7B5/KDpZzVCdY7sluYJ0uO+3RnFVCxqNIdGpA2ux61xXYfck
DUtNvxvMzMcMfVwM6RFTyKVRoash7JxL44rmq+qVXXvQcn2bl4AZl/wsCPq+HNQTbYuDOaYPMZpc
MVruQSZCUqqNfUYrYGjarUT+nlXIrzNQpEYVb0o1JQMvJW5ZzbUvOcMuYjhz0qfedHM1t7T5uMky
ZNZlkrwaaap/rYahXaVRsnQ/gSjcaFpdnEi/0PaDaXRI+yVlN0VrlFym9w9dWms2wZXTszgHWE8x
qjsCOrVrorBf0/YlTCFZhk1CZVHpoBHiCUYModcAnPJ9aI2Dz547OpMJG23VpEUSUNEWXidyGAwU
ApCb1RRIbOVtKGrlZyKHSIQLO8klBFY9dUmvIQtWit5t3k2FUY2LOC1MhPWF8VjnLIMzDiZHD4XR
qVAOObPWIEcRq0tDRqCSgNQY8653Ml3gYdhkpI+LvfRJywKvKfkmNrL7NG/Dayuvdl2N8yFnXWWE
4ARlurGGnIq9P5At5qAV2kVjtTXSQzumBzPB+aKQ6JrjMeh2JWnmgViw5y9tU1tOcQyjaKbaSoLo
YQ4HvqE8RSrPG6shRzar2lctNPxC7i989p+maoHWA+DFfEL+5y8WPCyVSFZMMxRDgoFxA4ISPWu9
KLBc57aKkCex9KMUCQPgif5C/EzxqQISRdE4GBgaSIOrPrfKormJRo0qqVW7k+QifVBW/VBWBKe8
SndkMTX0RcTnSVWk+9U7jzNY3E5BkpxrED5CudeC5Ks6HGAx+NxtvpGg8RBk+PtgRG8HRENcwZ+b
tM0uFDfatu3jfTJoTgrrBOPsILjwJ0AcDbOfSvjqFan4woUgOIuBW5+XlfoyeTaHPMvOWWCgjZPZ
97S1dpwaOd8pKnSpWARCYdQtw8cuPKsLmKUwjbB7W+MTDW7D+fvNgP9uK+5qP4R/zVRlTSUy4R7+
dP39PzferXfz4Ln/9x+P2C6/NizGH+l1f/kr/1yUEWiJigG401QYeLP6/bkwr2DStUfFU1wHtPmv
joDyGys7lHomZ3QDScX4dmFGL8Jyjj4A1ui6Zv+dxfl9vv99R+CH9+LbvlXT9QoBko3khPBs7UbT
tiF+Li8uq2Ubd7EK/HCINqU2XGmZcJ2oA6HxOgEZlBeaipdKgSzS9Kj7G+3UD6QBMzPprfZEbGz2
bJpT4AwCRKSckQ0m8lDesFA/Kg1WkThLyFuVWHrNZlbPIjYEL4kXgjDDTySAFv6MKfsoZAG13URA
dJbfwCNASoVy+LrvZhxoQ6nuiIWvHKujipnHwh0ti3DrxoopDIeyqW8amZU+mgBOx308bWZkvHZm
SJMjwYoqJ4PgXark3FR9CzplmkTVRY3ZRGomXXy4/Hfl/2PvTHYjR9Ys/SqF3vOC87DphTvpo9w1
haSQNoQUAyczGifj9PT1eea91VkXqGpcoBfdQG8zMiIU7qTZP5zzHdf5zLviWkv/yczRvnpmt3Xa
EA1kmV8VZoFVFa9DVDxi57hjin3JC3uPvHgl07bXuEBDvAeeM8Vh2axbzwYO0wXR3jW1ndS9ecGo
8BvZKz7KDE8CptU7qde7ZTUxrrpMguUYauyN5q8+F5996l+zfCaHKTSwlrhGhcyx83bzMHHM9eER
R4e+gY+zu7qh3LRGepG+OjtNVm3TOnquUnFUEd4oO1v3clDzr65vfyMN6be5l92WC8txsPAokacL
2OqzSedjCm+LKw31YsmmCLVGlEzEjBLp+VsvHZuVRg+ctxKdbNA19/6KuEILWo2yBH3jwB2SABaG
/mgv5kKct+Fe6472n7lot3f5CDcaqADBGfNB9VbwPFlfQb2UUHv64kQK53Oe2Su3RS2bjTd08LX5
jrVayzdCIl5kHuzhyvMpa/yrbT2rhwVx5t3QTdPDehPFj8ZknNa6f+/7PNrLhicuED/GmjQ/5JSw
7Ow0cb0xOHEfkaGDV+/cWwskaRO31Ti/9EAVtghLQ8KyG8YUNtAKLB2NLQ5RIO+rsv/G1DWBLUvv
DBWq+42Md4dXbgtHZt+Sc7XptQOGLU/GptjkWXNUjHm65QPLy6bSLZ21v+0xlgy1te9Yvo4SJHVm
b2vzfeTmjso58TqZGMRyQ3PapFTbbenxciB7DcU+6B7MfN5Pw6kkMji6VpqwTB8VjwNlxrsQcJ2k
IQwWw7DuQc7bGxBPiRl023oc993Lv34n/Jeu/NuY+cc/GL//d5B4b6P8/7r83qi+Lj7/jZHvvx1+
deuvTI3Iev9ag99+/59nvRVRaiP6CRm8+kicbnrTP896C3KpDX2U9TrwUNe5LbH/bgpxvb/ZbNi4
GYiUYyh7O6H/XoRDQmVdgggXqQZo3ttg+F8469ki/VMhfluD3Naw3CosYHzvn/ZYs+ZIkKNLnjoF
Mrn2883/l0oRXixzFYwIsFi+DwSxVxuSJgMyVaGZ+5Qm8Lo2A0fMja4XuWvssm/7zIbJeiGhaST0
Z1lJolSy68qE6PMgQ4juWVkyhwO+V88WIBwbX+CAssc5mpnYSBTxs5/2MPrMuU7jqF/M3yZURMFv
Zbuf6BHHJQsbQ7waHhkPkA85sbY4bwN3kyIoPgX2QL5wgRTxlb60eOuyvGJcqiPCekXoPU9T7vPP
8yqoOGqd5RGghp6S1Asm/kNmWweLwOEybkkLPIVLOHUXWJ8hp6Ldd+dwnBwD95zwkyzQ3RkMWvRs
ysiCToyvk7aZP9apQ7JcdFpeiwVXMzjJkQBdLCCAQH2NeW+oiEjlp6++p1nWnYVUBsko/kKOb1FN
aHPNFeksQmC8FkxKSu4rYxp+93kt07Mg7lrFbWVEJkONIipiZxJdmLRjj5oZeJyZ3iHGKkZKeTNN
QI+JaJv6HRCqW3T4x+SaXFfTEGCOzSsPE/IweegYR5FdjLL3P4xOhtNGB0TeqMoMfhhusy5bGCft
GQTILGJWWsEBOH0YbZxQ5uD3RJq/BEBWmOAC3Ani0axwBYZyuLJ9Zdhuh+MstkGe8pThT5xGHISW
fedXTfphk7i9bArwSK92ZzAaLpuGRdkiuoPEcUgMc7hykaxVrX2Qs27xgnhPtMwYwualDGT2Vec+
3l2dKrQqrZTrmww7K2OS1UgjCRb3j7/aNFtusZr2D4+W97COBeMr1aAPj2tfgEHIwOumZ9/XtoDy
p7ogCVPfOpe4krJN0xUYgpuyZKZW+PnwPK7uzdARaMbfC4Qd0S0QuLAO6S9Byu418Nfqq5jN4Tr7
PgZEOWbW3ToJm9xfz0+fh6jLuIJqQHab0Q0gzInOAoxlG3piBTj4IucNK+VlqA2TqybAh63WZvro
M3bR2xUG4Lp1a4k2DBtT/mzAuF8ZjC/hj6IcjbeQao+pvC7nR1ul1oOeTUJ7sTIQJR3ZvHQ7buZl
XyNna2IZlKMVk2PgO0Rjls56mjPW+V4bsFup2Dd+C+3UHbeduyyQZZc6oCKROatHYwlUyYinbrpt
Rmi2eoimeWZ6jLDtp0kpB8oxMtaHig77rZiF/SNKZfcLGlprJWUj+eCW6pFl7/RdQsz5jj+reoJP
7Cz7sSe+fdvPeTPtFVFQJhCrNHxKRyQXOJQskkMtb2asNFtEjDOgDzuYb7U5MGIGw/k44cGGbJut
5jYYUJk4unkz+mH9kfcBqx2NWQv5nmU2wUY1tYHzhFsP9xmbqQG+82lAmGnHYVu7P6emct/xyzV5
grPI0jzPYMUwAXVRPEPvga6WD8tLV1oQ3sqwyteYKQWZ0uGiG3wZhlV/iUVaX1nl4GvJsQmNyexq
Ta5dWod90nQUVWcvjazXDtwdpW3vFwX/yih/lY4/A8hLq8yLqX/9u0Bp1hiT3ZKAXa7V9IN7wsBi
pFrqEbaSzdmIVtVteQmwz9h+KXKGddb81iub5XPkFQwhh4VKadNM2MfuUGUvHs4eZ/a2xlwawbZc
zUFeZdbVP3AWljZF9KQf56iV2O7X3n+yg5bKc64cc0s3iZeWXSW3wTqs8MJ0tNI1FwRsV6eAT2Pe
Bk1aGqR4YWfb1OYKRoJoNEXMXRN5nOmZbxzG1OnHbTv7gCAlZ9QrvY4I9jmzK/dQO1n4bBDTFRFp
0JAFbkCzufJg0dX7zAOax7ZIfcayfV90zD8y6zc8BFuwcZNe+bw2qxAnXDOG8UJ4Dv97zoUVbckQ
Hyxm/cirzxkgWPaMjQVLVXNpf0RTQAS1NRUB3OUgwCBtsCW9mn61PinFdxpjqtTsKwNga7quxZuP
J0wflEqDc+paIJProtc/hryY7kdj8NuzVwegh8foPjd1PSadkbPMKqipq5igkfx/E5p6u7f/2sP9
EROExhmZ1w37Y//TVhc4IcVhWODZGkrWU0aWH7m3gxiCSJbYZe3FAjXCeUHA96ea5P+LAf6HxYf8
31SFn93X50/V/7UOvP2OP+tAw4tu/bvFKBTZ4g2XRCX2ZyF4+yV276S4OJYHNPO20f9HJWj9MY7F
boIOBMoS/8t/VIL8Eto9BgJIsajhwvBf0gH8IUj7Xw8MQkckCPxpmJc9agAUQf95IluX8KrtxgUd
41l3PFQsIUs3K5K18lJmr3oWY4Jc2oXz3ZsVy2aSxXmruQgHXku7O3EI9r89YPUsnwclfmct9/QC
SLpJ2gZCCoQba/rJKc5IoW/8F+XV5QVhPKzR/4PNxl97jf/5/9qY6vYW/zcP4C/x2en/9PzdfsPf
Z07236hmeMp4+m5RMbe5/p+Pn+38jWxxOgDAW4BPQG/9x9Pn+fySzVCJI+8fApW/9yGe9Te8Xbc0
cnTqtA7/WoICykEe5L8eWAy8buY4HkM0qVwr/9yIjLOD+QjpaWylduUmRQdr3JrbYC/0SsHZN4Q7
+QG6D22x7DLCoyeye9BSxW0tv94MwkWwr936ozVXSsVozber8siJXoxjtFIF2oSfxliuUE735iN7
4eUgKZSegVoHiZhcxC5jd2orSY9TguHuTarAmaIYbJ822JZl/Smsu/0yDtnvRo06rrVrxi5JBkff
ail1nF0kSnhdww1hGQ4N+9SAeiEPPPk4rxlMfdm8N24PKbRE4qB7Tn6kAbVYX71qclHe5uZdkAIy
zpwMKUUw7GD5vRdW0D5g6e6PlI3TJgvqnCu5h3ATfghvYEMZsmFVwW9N+ZVAFlE/vdLqDqHTPot8
wNkeRRdbjPz4+fKOV/e5ca1P8Dvs5aMQ8Uj6vfTEBAxklFdbFQYjhlyf50pjQqxIhN+Fbq33akrZ
1ONmx3gK3XY7dm35aoUpL/kq1c/FNfzdVE7dIeeA24fjemc1Rg6uVurtElgKCmgEzscsIMgIf/nG
NHY5ZZyURykJbADnHR0NX9NG4CaHkqkwGUd5Pb/Ak/0ZVZBXh6BXu6jr/NPapM0hXaNPz1jv654l
p+NW9m6sDVqmtWrZI6J+M2ZP4Y2f1g3jJycZrO5hdsbqAjP+o1GwMjfCEdFxadUAWLUEI0fNdShW
fXQIUEIvoHG1q2KKwcHdSMoMFduhOBed9RHlSC3I04iVSzlmsVzmK5Hxip/+25KVwwP9UfdhmWLd
FhyEh3xq0zPo85tuKs2nzRIi2Rj8z9JyYxdFy2IZd5lgwYoLGvZcBsvL2XlNfzcBIG0t/y5nxQQ3
9s1n3cpThMu+o3VYD2XHJqqv0eN4rL1lDsuz7eh+3MPIkPte1gVjKkTeB3LEMZZ6or5n9IOWRWkG
uxtUYXD8U7d/HWbhhbhrlHkSxdSecyMdvzUEoaa8KYhW3HrLp37u6OfRW1hb2Nglm2mGtx2ynr4B
cd264YHJSXiPodz5URo8emSUoGHKNGQtUzc712RDtslvUHVlGwM0ndk5AbNxwRSzo0qUxZxAMuWU
w0QeMkqcopwnZCTOWFzK1PEf8bAjB8OX9nOqlmskh4S8hr0qHBWD5ofcF5K1Z3rEPtgpfbrwV/ni
KouyUmXd96HJygfZNC17eWAPU0XWczrmHeAI2GnVqhE2aT0ib/CG+cH1irugt/Xzio//Rq9T5Gz0
5Xc77dFGlMOBDdtJoP2MLbWke7c1FAKhEO0ScifvRNQIPE3qeUdM0z7PkKcJLL/bfCyHkxN8Bj7o
P5IVzMMtlXBrL9186To98ChhS9oFxO3G2iIuOPJX4xHKhd4MY8nJktv1Np9mlnCF/+LzTq99zuDB
DvcRmRzHjNAitnx6gyz1CSrwyBoN5YiMvDqePRnsFtyG+7qcQQL1RplUYRqd2jRlTOFnlndVTWo8
2fBptywj0wcCbK6BzVvvIWILC9+4lnn0u4HEKxsmlmNRfXgdNoh1nDcLB8PFDCYWWQHObajFDCTD
G8vdQGWwYazjbdyRnNtR+rQeHvkS+YyIZ2zltRzYdkVR315zOMEvVjCGLEtRL80p9v2Z2AdcVwHF
ROc0e8fp6aips/YmNwdk/gpUwciukt4OMxiJiC7kAidClQ1su8BrqmAsdCMivbT/7JnF2JNMqty6
h4f8viwaJdr6reLEz7rgNDdIZ2t/a0Vj4oKthexx2xdC+2H0PuchiOV+o/3+CzU1BpmAH7u4S0GF
aNe+ijl8yKLihHdi046alxEdThUCsF0WYw/ll/HKyFp40O+yMO6H8W1y82ePOY0ol0dX46tXC2MI
EaJ0wgUMMEA8wC+nG4GcZMCP4zjaLpoWu2yOpfU1luFlsYEGePmwzrxdqK+C3DHvI6WcO7ofqAVC
oRlzwInHyywn2j0ljgsn7rcmC38qiQaPwdlL2szT3msBU268ie6knmzWI15LhAhmQsw+jIgHM//N
wxUeyHyAVOy1TXE1DFMm2OLKTTq4y8xAfjbe3LJJ45KkoXtLjGiren7yfvY2pGdY56UeLnbOyAHt
yJQdiCEvLna7QMJDmSD3+YIGMJja8KlRYfZp+OQO+WHB/dOWwbB3O1mYTCmD4jITcQR2O20vK5bF
70PpHOZhcb5y1h3brC/9r65C5d3rnIcmmrj4ndkIEsSo3oHbhvO4Mrl4ms5YDm0t2m8Tuv7rEpjN
fd+XHBR5pUgo8oFVQWNredxu/4254y9FAsemiPwjNlzJ2ABazENVet9to1+O0vdA9objKcdC8U5M
gxurbC4OoGZ4L0WnH7uOrXVvFnE1AMdd1xmafWh3EuWmlne51TOs47DfKSd8VsDjt9jAv9I6GzZr
jRRMspTBiLtaxyxs2h0wyy4xfF9+jWNOykBhfCgGgKDE7IxpGRKRY1sI8h86L3zKpQ6uGIihsPcr
lHWzuKZh/i5TeziyS3+vPXkQsLV4F7S56TrmA9NSmd8AF5rHoYrEQS91jTZhVm9SKjKouIr50vP2
YkyjU2wEOd20m1OIJNeMAGdziTXIvHbFMsHRM3OCdOphBT4gu/0EPZyXqbkvI7joBLyZqEX15LOf
Ro9XMnkrvaY7DFLRZEfepmJeKVl4ZMHyWYypeq+jotu5TTifUixFIg7Bh2zZ6mTxLWL7oCNPJLYT
PkIByXcoKxAheX2eNFG0wkyti722JvkqLRt4IyS/zTjJMCnGLo37tpEoU0UMvpVqrQMkztilpTpE
k+xdjAFdMcr6Fyb4aPK951bJDyB6z6Iy0U8Fu2EYH0TPzDv304fMSosjXyLjTdfNY8uSSCMR7q10
WG+a6YtcCriUQpU/wjbzGUnp+gTDaHxQ8Ef9RRGsUXlhtZXF8FWu6XRdewvhxsSIPPGakDifPHtg
FVa9BYbrvTgSGq3fSHgwFuwwuwH7T8yi+ib4FO+iDB1D4ZktOTwB69lx6dC1THa19SJkJygj4mFM
558VS6JzGxo7Z3Vp4QgMI31Y/sgclDWMEzde1OyCakInjcsJG6fvT/DGfJJWeEi9pnkKSF92q+W7
QuLnayenBnCT3g+3BeFSNtTBYp7fyAZkPWpeGaxRys3Z3vRHhzeTSjdcSP/IdLQnAHA8ANR/LX0P
oCrQvrHVj5NeqdRkf/KK6GQtZhxifo6nsRj366qfwsZPKk/s+slgDfjDxB5BWCbknIWZsZN3H9II
P7RKj7lo+OZD9TKG8ne42DtSgfNNzduKIePqNOW0XXvjUo/z3gmHE3yIJFcZHE31jCmfm8Lyt81q
YQGF+kfc4a9xEn7MMnk+tVp7d02lzWTN/fLcG0gK+2khWiJ047JIWe2VglIpg22cB3l/MaBCMif0
74PMfDd6rt5Z2sg7XcZrirOOH6kQB5W5bzUgxU1vcYqt0cI1WqhThaFWri1ST295EDNSmFkcCZpK
ahPTaJX3WVyVi7jcqAIHVo/WQ1MX5aEOmuphRtaos+lqTN5d1fu3wzEzh8fBc6+EUBWbcprtPYRM
1vtFjTTKcrInKSfzk8g5sVurMkpYdv5ycqNN2ARAVAbIF1udtrkZgul+qaIliUo01NHqOfdSulcn
ZLQIx54xbGl9BoVAw6pF/qssCjSes1l+1Wt/neuRAyzg3RnHN5PoqpfIanaTy+ixzvdWnW9vFHhu
hWwDhnPaMteerzJof/rgxxLH6YZrvXKVOib8QtYAMuk8Hy2+otYaVbQ1G1TnrRNcFiVCNMYNIUWe
nTqnola/Ut0H8bos9iVyspfeZvGTuiiwdf9Vlstwklo4iQVjf19Y1cUeyuwzKrHlsVHty3Wr3C7d
psx9CIvw5SezS9RrY1fsxhCGp3ODserA3o6VyO/nPthNgWRHxb0nD0tHxJmnLgSkTM8w8B/9sCFr
p24flXfbgOffAzFcmIHecmGKLwItiLBgZjMZ0cFAScH9hr7NRFOES9+9hCMFA+dRcc4dRpFhP/ix
KU1/M5fiLu2p2qK2XvfuaHH+laHzlnazGRMH4n+iKh/eO5c9wVDFq2PE5RgF9OFDQoA8OmnvVUpc
B3Q+B3dyDoLNUq276AAWyd6DcBrJhWB0pEN1JorrZWxb4zSHy6Mtii/fTevElGG198fmcyTGItXe
r9CrPocJBUMzO8G3orLNnedRQvcNZ1GKpNXV6M2sQs53TGV9cIziweCgTFMz2NiDc7CMz1EaG2mM
O29yfUJEm9MsjQePjc8nNnu2AnYpjqE7UckavIAZfBcyP8bqUEye8w2pDQwFrwt3vjOc4U3ycOEs
3LaNZW7ZqP7QRXd0glaebbCkV3dFOR4FlWYNAThysrvnqKKb8dKbMTxoPsIpjQ7hGPoH1iGobgdS
vtrS4nCN1gfHkC+eVUN8dBu2icHIjk+cnKJ9ZayMLMAYuwMzCjYqBX3cec18Oirq+zpmF9Uy9J5p
lp2OBOyQoIFTJ90XnEgCloXVU3/ZxnEg8urNFUF9ZwQeLt+ewe8QSN5uvbRNzCAfwQN8vZsIh6ZU
WOi/a2nnD0WDVL61CgCVOTXH4NXjneKe/xUtsjwsgwko2yyWO+n5L21QNwcEj/IrVVb3rSL5PGnX
ov7Vscg4je5S74LZxcBgQ/iVjmQdlWoZY/JMOXScagcItfpOXkz03jhSf7IHZ0ZeeL9KW7McDAWr
QBW0O6b4NwE8ZsVchqxkc1MdemIc9sHMtaNAb57Mm3UiFU6VrHJdv6q8MfaQMuett+Dr3qTCaJ74
asa4FxGi9hTerLn487jVuoU5V4/Bs6tLliy+mz9OpXKeBicourgzZnmArUgbpWfwx5DItrgr9QOh
bM0DDXh4BwFm2pjREJxnI1+2LLnEtgo1Y5Byhpg+42rSSgEIz5ssgYSz7ETgF8ewMIC0hVZxAe2a
MjgJqktpFzG7o2EL07A/QcFAY9QZcvzejnwNwxwtR9dUJkRQ77kQ7b7xw9/eoMJdmBFpQTnPyVrP
7nTWtX1vdwEX9ohTMBmCEnG5uaAVbVg5fblB2+wpYWrsvGZ+CDqrfNL5+t0x5SWbdHs1RRMmjqp4
MLMAWYkaLLzFHUIsq+T6x91JZhaQ1ZrOfu7F8yzmr6YyYD0jFXgWPRaabIGNFUdZ+m4ZUNjBtDE5
sGmrb+08P3puyESSJMqgr2foMqdTcF2QAsV2lb3bBZGGmyIY7ZgG5xKxx9hknuFA1FOl/Z5q0R8y
fxg5oBo+Nrd4d2UzbIrU/Eq9BRUSn86ZepPRmbsWn0MjnvN0eTem7o5YSnxi3ijjdiS9K/OXk1E7
a2z2wc24NFqEtBNOeVpkGBxG6GdvYWWwhnRnK4QIabigficBZXqCz7dJy6yIrd7K4nlhaDGMZnhA
BSveHG3lh5rFM5+YtZ47nu1zyn7oHnbr/FSA6X0LhYnnqXEzTrmUc7ldkUqEvenHULSKxPCatN80
qX1HvMfIQ7guVw8gJT1dnT8q1cqTuYIhcjPD2RGlyJXoRSWr42n4xWwGvhOEtRM6OvuQagNTjzGd
/dIx9mZrW/eLxL9NGdqCh3ccYGhqntNvTa1+K8o0dlTUCUAlqxUpXe7tuxWsvF4Ij2FQOFGr9cax
s+h5/xgxb/webrNtkL4892mTLJFFI4lGzZxUsa9qr5i2xYCWDwf9Lu18lG6knpTABlozoN6uhLtF
JFXwFjTzMyvd7K6f8YFo5E7H1WaDTbScePfLPhEDiQVdnXdnOYHQpPTFUmVdqzwQ3xqvp19qCiYn
zYRm2hMUnnPgXIhEcM62m3J7zr15GoZlvhBRt9yrhUKSJtTe280g49LO0k3ldgdtrMOymVSw89KA
L1iOn6Yd/ETz+06UDxVujR3QbN8tkMaHJiI4IZiluWlvjtxNn/aQBkfdbgWpp4jl8o8ZTridYg0s
4nQ9ZZOKUce4PVfxaj26szrObb/uVAV3vW4jYsOsUFHptY+AmZkwD/etX1/MtbknfCvbIGhP3Hag
ImLKEhG/xrHV6MSX+pVHmt4x9zDQke6QRuZ3GrMT/KqkD7yY02bcK/aEvxlfMA42nmsZZNStbfYz
9fkiELvs6hyzyboSYDhxgr+B1zoNo/tkeg0LXbf6nRNsmjA4r19lzkLdvRk//BV5ZevMmHzKdJdO
1RMAZraeSDfffLJGr4ONNmVbCmTJo8xinxCAhkkKNMUnI6w3qCEUzHbT4IOMRPQbMNSO2cjWqFZ7
a2off2Hen4FmdbT1zXj1B8u/uU3kyek6VBHeXZijJo9KbWxbvTwvqzUkS7Z8dzsvj+ksfltkEChh
pvuiCcSdIKkpN6ZwPzF8PhQkL59nhAHJ2OSnJVj0ZcEMcHA0cXcFRJNzFQXvAWzsnzazTTDpLyAh
22+ZL7AiFcKxzpPscaKhKyR5EKJOFXCVLIW1a71lqyh/8RyMhfvQpRG/jMAEa79jkP9112uz6hjX
4kakDTbUxgmG4t4sVo6cbrGc/jIsptr1I5igDak7rPnHSlttsjRjLr/8sMa4pOSNtqaJIIFWy/7c
5y8n5YERNDHH22Is1n3qeAZdwZRi3lpb0fz0YVlfFT786pSGZanRBxbhuzU6Pd45Zpk/5qiLwri1
u+JrKOv5ZPfZhJTXyhfG1TY9fVUPrwvEEmQB88cA1BK5TfRmolkgmowT7hQazpOH9IAyKb/jyGDM
htrizqQ1IVoEh6wLunRPDpfJuzpE1yzr5fNUV/l5Rew0bIwIFC1Z2mY8ppgTHcNdaXTwEu00CdQP
kUWbh6gxPwOSLbkMS//I0jX28pIsGDh0j1CdzsD3Ppocf1UarqfVhHrUOMF+CX4OLq/SbClmYQvp
z6V8azBM3w1ueuKP6k6OroNdM+BR85e6JULCZoGzGtF27TjOorwJt0uT5Xuznz6myHscrJGckIZk
yGyZsqcIda7HlmrjGZxCRr0CvEXju0kb5AUpmy6b+ovDdSr3K1kOFYbSrnLFaaxo9KzM2ui2HGO0
hktipaLczzZLDSGZbZcwAmMPpZjV+ozc8kdrNqMfWFXmz34xUKKtXH/IRbyRXU2pgAzwxtnTQMbd
WKf6UerlAakEp4ZzK1Uq/7qglE1cNfEST0pMVHL23inW/Nhn5QvdzQvPqL3tCOdSjvl+E8sGmBiJ
3T52dfRY55Pzm5lXyzfmWWZstrxA5GCJRBvw6BHgdd9C+K5HpNE/s2lhYoQiGlq7Ux4UUutEpDeY
f9CQQ+j9clcuY0Dnzn3HPsf1C58RqMnoOV3JqtwsPNAale4H83agrABkeLQr6MYUIyTNII4BFMKO
prLICCTyVPn9zN4aSpPG990ZwzHtUxZDET0zpz3hgqMck7FqrVdrdsL7ReUw1lXoPwxywtSXSr0D
nJi9M/7+Q2lNVsYc+N8jQ/mcMGb6W1fC4AqXxvdSRPJpdRcEVshx6qeq1eI7e7Q6hvAjaI/rSz+T
lY6AqhXGD6tRKGIyYjgKfPcjxVZWNdYRKdUH83m9b1T9M+Q554Lf2KWxWVv/KOyC7UlVq/aQKhrq
YW2jPUOAb7BcAaN1FEGqCH9yEYqkAAYvUSWLMK0vpeMtZ0bwc9KZPTHYfmVfbl/mEGTgmDuHEMdW
PJmmWfDgrS4+cAaUk0hJtDOE2hqFojZJ13tZNvW+6UkcCUYfvQB2HaK/wd3I6gfithd/rok6wNdu
VOw1yY8QOR6rQeDyamX3GrIdSio+d2rnst2hQ2PV2hoPgaukzbvhynsy4kd67uJAnMaCTdrB3tiF
0wfl+eNQjOJatHJ9DUyWcBybaexOniI5CYbaXOGZYZBeJq4NIGAi0eCpXfCZWaypHpFq6Lt+UEGs
xujQKgKB6jkjA6AwDWY/ayO+9ZSNscSkFs9kuh/DISqfB2LtdjyGetg4UIqJ+3SXnQxkQ36C7cTm
5FfnzG+HmDL3B3envW/LGw2rY5GJ9IlZSKTS/dAWz2BB/LMjUTT5XXXX5CPRMYRgXSLRv2brbRZn
N3Hvt79sazhCgObmlyRednl4GcwedycpzLOHW7wxYpXiBideR4OsSTpi32SZETuSmepH7WlQ7IEj
tkjw8boGNIZDY6rjkkb1NSTt5JySqIRvudu4MntK+cFPWR9tl+q2zOp7pHBmlWLoXmuXPBFUrqMs
t0xs3oa25uXF5Ikebrio2XBPrd9Oh0YtGIGH+hs9IjbaySbAgeCPxlMPtdWrJCxYFmRR720DWito
EKyt8lXwvCIkc5yUSa9EdVJS2HLhEEGEb/QH6swCXRVQ8EefIMFNY9TmHhrre+UbPw2dSf5pIBCU
xj5cli1L77prV6bqtst+uJ0vbsse11+m10HrXyB7wO3WNOy9oEFQ6nuYzQtFAHNZWzj9Q77ekAE5
sfVTMvQpYQzkaEoGyFvV2t/aXG5Jhzi3rY+FHILU+pitJU4MX6hktTuyIcwmzqvpru2tYlNYHK8E
QiK+k0T3hDqNAyh4m2pgO4HylXvU6Y/DKOjU9GM0+tWp6NVdMbbXrPWLSwHMi80o2VIbcNDGDms0
i+DAfSFQjIhdQmru0xYhY9CBmMfT2DEjBTN/GmYmzBHN0lws75IFRsZbeuQTug8n19oGJCHSojg3
9hdohNsO0GVlc5j61N1beal/LuVAbz1nw1MVrTgdxEiQaqlm5qdYzRKvVgAmJ4tMo2INPjymg2er
HxlfD2QR1mQG8sgw5nYQAFKLhKpzn0OVl2yvZ6KGBkXkblbX5zDX5bUtrIF6CSX0apjlv1N3Hst1
K1uafpWOmuMGMmESGPRkb2xHb0VKEwQlUfA24Z++P+h2RYmULhVnWMMTikNsmMxc61+/ARAvxcZs
QII7sUTHuhA3ELPb8x5zkSB2ICP7SY6UrtKkPKrS7pBGZ/bRT93P47rdoWsh2UX1jC9cBo84Lxcn
EqzanRIyOg9VeyaW0oAGC1qZeZ913WGVOUHyhbO96zJoT03CTpvNhnU5YiKLgfcxitvvWiqeyLwl
teyQdvmdwuQqG7CArbexhNjQsMQT5r7CrYOwfha8oGTBHyHNLx0vlyR9Puc16LLX3BsOkEqCSM8y
NN0aWHDnEjIKq36UQK2NPECl2qzOq93kjfuKGJmt9McnluvZaHb3i9fDv6jlCbgWdI1wpHnAdqPc
payjssl2tewO00i4OiRBEoPiXdllaAkLC1ghoS6t2akX9OVNIU81QtjEQGiD5kiyUlKPUWFk8n1q
FqUg3QxFVbnwy+OuOSxjQpOJB4JnnWgOABuMs1igjbd4zG7PuBA3REHZeVoqm1y8ou/4ZooqeazU
lG16o0t2eY7lOajpzUDrfMgIkbuKu3AHZ6w/pg6zIjAmnqFpPi4jbifVVN5ERoLItSetura9+Fr2
DWbkvrY2kGqIhu568+iGAFMZGOOlGOUXpRJIIcRgn1gbdnaRREVzY0Fo2HZJGiJb7ekDKk40U+uv
k+swozWr6wVKemAwIuUctx87jzEK/nH5M6cFbIGyQnaQhv4hbrPPlWZCWDdxvsvNeoGGar56pT1f
J6qW22TSPa1kMgc2Savg18p9WoqeBZwz5QNYb0jPcasac3VFQ259tmhYqqo8+LLFb5TtDgMEwyJO
tG8UA/ZZbjO2xZ1TCRKhmsB28akQXvKdLmbXNtVBwUg/Rok+E7Vqdl424bGQ4ChIE5pKcMsw21iA
ZM/EPZysRDKiHgNs8CQ2NFCohZxIhMtuqmTdF9PXufFxtUdmPbgxW22ybBfTusSXHkAKox3EU/ew
UJyDbGS5UGEPl65r7x0TmL+Sd0oY4lbT49HreHdZ7j0bdjZu8wmIFs7r1hEMb+AbVjRA/g1vwriu
aRs+W0LTduMy5x16u4RxY+tEXkHG5VcAZ9Um0aiQuOofFk0eA8Vi8o7DYGpiAWYbDYG57Z2YMcDk
J9U6Dn5kLn6uI6b5UnCspdbc7+Lciy58I7/3CbM470On2TouijegGjo1Mn+pZAhjt/LziH6/Qotn
pu4NbOxrlTR3i5F8qo3hMOnogJfiTWKrO5kUFr4YsbE1B50EkfBJGieZIEK9shMpucsJWuLz0ibj
Z2PyvjaTE5s/MH9K0SUYqn0SVVzsTBFb/hYr8vSxFJxlhyGOo3TPWLr3kVUAgS+NdWUy9gOxVreV
JqF41vuixg8jFZx6vkk87Jg6S7WjJPVTXKpNEGnVVDGseenHkLNYkQFs7cV98GH0Y0ij41M7RObj
lEwk7NL1O37AxVnOTgXx3skzVrrp1nunW6rbzCsiQolDNNi+tSJaJvvSIET0GqsQBl7obRABBsR1
YHqjsjwYGrvYqRXlFDAOttVMQQTf7MrRCiqpiQStImALOk69QfIQVH54n9XuusWSuq5tGZ1UHLWX
MQTGncKtFlQpfSqSOQ4Iz3hCIECHYEFWqtoiup1zjmaPEQTefDvIXa+mboKFxAzMYzxcSHQD4r9Y
1sb1h3rnuSm2Kro2D4VwHqj2b0y2IZRNtykf3JaYqLM6r67MSV6rrHpc0dC9hs92wtXA31qjme+R
+mJM3JPVoavEf5ynqQ3UZFy1mWRTcAEceuZ6jNPbO2hmDDdxPQJ7J02ZgPFoufYQVi7uOigeFiuo
hHUnjHkHSKog3eQPWQl5AYH/fWWECzNjhWuMgVBIWsjWsU1yWs5w4LOi0cZVrbv4YMR+b6AHneIg
ruavBcT+oFazTwhJT35WDM6Wds3FoKhXy2bJdpGGnD+qubqjniTQozd7Tp/SuBAFqzuXP5fUEO1r
u5H7qiRFsPenewSZTLnM5pB4WJ6o0ETuFA96MyD5oTpD4d4MMO2rHnUV8WRoMTAyD2D8yv2cTGfU
Jc15XeNjhTFdd8ETUXiN5sXnqI/lVi21d1EmVHxNPT7XrjUeU9vEQCHUVWBGONH0S7scGN15V4lu
XgcmC+QZR+NumJLkBhdB9jT25x3T+J32w29F2VPTxVFQwt86GoM/7othrVxtqjLgmvDCN8cvjGH1
EbImxyeiJsKjBz8oSzM6josLUL+M0U0POhukiLGDrGf4ElZEkEGma7eurKcHNJtkXZb9Y2IlTrBA
RD1opzZH5kJNeLMYqFqdlP2hxaBv76ohe6DSx30NIBljCcu/aeOkvSUZJudgpxSi+7C/Rq05niPv
WC79ekLz5vZ5svO90DnZbk1p5Pf5IRV9DxGgSG+t3JHntEPjZY2VvbUh9ITRFp1jF3hu027Bwebb
Qmfd97FwatrpNPQenIGoQoPce/zDBuKVpqRjYkowplE/z3E7dbsMhhuR53NuBgYjYmYXDETxmsim
YGgxcJuttiRDRsbNlzr0ZmObw/P9IYfGYVOD07WJ/ZmM1tqxIefGCLDPtaUr6qNak9sYD8m+m1cO
SM5H6m2SyopuMlktt7UsAWkQUVKMVVPkE4+NE6YmBddFUGPJhEImWQgMX7do2Klts6utWu1Zzy3C
8+Vb7czdwVlizH8w0Wo2dkLVRlykPjpuFPSLdyPLfB8r+hV8v/3b3hUal9/QPLdbhmU7OyGK9ESi
C4bSuQc7xADtC/xswuxLPtSVn1/HI+XQPGQXo+3Xt2KQ/T7N+5eqsa9tgw4ntRkZF55szgoys7GI
YGaNlSm1HlHqwBH8ZUQAn7tqEZeiS06RUVWb0BM3uHDMx6GqdlaJvNoDiFfDc0xNG/r9zvKnve6G
c5O3k6TNC7GgTynHuBljugUacBG6/mnq8x18fw6wedjVKf6XOFEa2b7ndNQbOFjRWRP1w1aRF0aT
Mxvni46aIO1i+0AVhO1ePlrnUepwzYmJOROk4YvU876uTDx0l1HtBS6skAcpgXwGgmfDFDl3Tcw0
dFPFoXjRKu1hOdTh8GlBYXRJMlX60qH1C+K5892gtcJ811pmv+0obmMIJG14gYa/e6YAuyUsqwcQ
niLvaER6OGR0LhtMRfDYoml4dYsk2wF331WWTWyAM1/H0nytHMlY2jiZ6XBhptWej/SqwYpTjy10
PvvCqNr7sHS+YtLLEV3a9I0tJp772AuN/ZQa9aMrGRRvIGfjVZTorWyyFqpukR7SwtnVw8ShvTrk
yqAnE9B7yVvFmMDqVleTpbReWpSUnxFC1Gi7E7RorcQObTDykzWWzk7KcrqpSnHdj20/BqRIOhck
PMMBo7mPPsfL+pXmlfsJRShOpVOZn0BNCC7GizkIORPV2F0XsSkfiyynsI8TqD9NH5+rmMRfBH3h
3jIM+RnQ9c5kMnSmcpYHDYLxvegdA057UvmPJPLqIKtmlIe1lx4nB4+UsLCWZ+wK1jQmkb9Cp6gu
7WJOHxJ4swwpDONUyobnUYuXwZHfap/q10tKErPC8nNPUNsl7cr8ZEoZHqFQt7czVKCDhtPy1aVH
OPV101ybZm3fjIkrz5GopReah3vNrswko81z8GzeZNaW40mlWfa1a31YwdA0/Amxmd0D+llz21+U
comvCmMmibpog9mN0l3bCv+II5v5RMTD1zQeunP8LQWUO1jdEw/8KnVmP3Am+7boomw8Zk1ufYlK
PQUKgdo963XLzJToscQ1T7CjMaUbf5TOeFq6qDufSUmBYjKk85E8snbYOfb0OpbwwZJ8LgGZ5n0V
9m3g9PN3Q5Gvq5O6uvWJNWWUQ9R0v4j8Vg0zUKPpiX1Y5asnWzO79/h+RXTCjkukZ6UDqbIniJvO
l87OiF+tdUpCrNd/V2xwcDycpd9CaSWYdogBqfQi6kOipLyqyRbbCSv9WkUGY4XR9s7cWL/qPAm7
IwBUsa+MXt3TgckdOXvDvkp5OklSf0kHBo4jYXpodD2TOOj5sTJQlfrAQ1s0SCdpYMIDHmSfg7Gx
Ha9rf06XzyqGnskombxUT5b3SmQcBRqG/1GP7pe49/2LYh16eFNZPmL1ZeMkhlHaajVM2w0PRRHe
wE8YXisXk41BFmi3KzDhpTTlnpx2iFk9FmoHCxPtoCTTdz9qE9Z9Eefq2FUO8Mtk6XIHd6zACnFw
mK4jMhyJMcQnDZhMdu5JWP1510hYV3Vo90fXdMJzkTX2QXVGdkpoZEE/RHiaC1TKveiHfeOnxIIr
D0kECkEvrottNmIrUeKYMxKRJhnFDy3mSxs3jb2bcOkIiOiUcWBVLAyllvBB5pQdped3KC8gWlIy
5Mdl8dLtiOr/YFJ0vcAKhBspAYAVQDu1HyYTDQSqndPGnISReBpCNzpY0offO4I0sneb0RdwE4oj
tzXvi9X4NzIif6tdV9/l2j/zLYxEy2S6rFT8LVnqfst4Mr1gPEqDl43WLoU+gRNESc9jqdY9esmw
7Gp4Etthyr6hBflEQMnXVfQPca7pTxrl97Ez7B4lvyP2lZ4fMCOfP02xcQ0dG2Ba+Y99IksM1XGn
QIC6CakPcB5a6cSNf8J46arM7XscbDQEJ10GnIIa6XiP5cDgoMu0okNZhuZuaIho56i+HXWmD4Vh
I2KPzfRoGW5FMjTcqCAr8vFRlvUt/ANnm4IiwqNdZ7IziKyZzgQaWdkVU4Xd2OT2Q/PzAylLB2kx
u3yicWGpYqo1KUGh/BS0cdN5HpZKsx4Ds8Uy06SFTYjC9XtsOogv7k6wOpMj9TZbj7t4nxBY2Zxn
DZBeZTTHZky8re9mJexDDD9iw3COTosZR9zxXXoRWgM4uB3+M6q1ym8QatQxQVUckaq3Hars0jQS
86rvMYqNGxt7nFzOWA6U7p6kbGxSHaoaeCLMeLuePQdS7mQ1WRAhtOVLpc91tbmJU1HfjLKxrrUH
7d6K5lXR2009AecOgblDPV1QfpGiORnfliFe8SGsPvmwr2vdUO+Qiwm2tNZbUTEd/MUaL1ydzlc/
NWn/SB76v01393EmbPBaFi9t9qvuc/0f/q27E86/BOLK1Z1/zVsg6uC/dXfev0jNQQxq26Yv1rSH
X3R36l9oPVehKMEiaJElWtH/1t3Z/1q1muQKwO7CxdwW/8T/YxV1/o/oc7Xut7gyV8JnxCX+hZ/w
q9MT6DedIVAlG1prQRzATyLsakbJSVMdf7539JRQ3W/+/Uf/T9kXQENlp//vf62C43eXwrYaoxNF
IgsxuasRyS9m6FmiwsXuGb1JC9iby0nY4Dq7mNRQXsRmVB/Gtsgf0xrQp06G+PTx5a0/3CpmK461
epwgmrXRP/56fVrQOSyipcM5N4viGyFjD8kCE+59ag1lA2+E1M+NRXt/OaOee8XyqlF0KZG4J5RQ
fYtSFd5I22+hPeaziStnhlKCnPAWPlqYGYXYyyUtyoNiFvCjGRuV4i0R05ZD8KPbM/ICQIK4R3yc
26b8QXAL845CprB+EZiLezJ5sV9t7Sb8CrV9eOIgk4+waspLf5iNbjeWefz48UMR78y/f34AnkJ6
adnO+lbcd6rfuTYh3wDxb8fEB+jtybd5KQdHoUjDF6bYGNDfnsxcipdcu4AF6Joxoq4r5q9shFbz
fSGJlLlxTO6sEefQ1rFdwjlPTMBboCtFuEXm62H3CrsyPeRFb30TcF/EIXKy7iHsJEKPOM3zr04f
N/neYA48HdFOVs9T73GMJW443zkMCqH3kvWAa6trpAD/HjKZtJ9ptzOlcUHiLsYrTgDS2CfdyDNt
U1Jfx2GfZnuT4Zw+mQ3MRW5oKtBl+rWLSbArETlkI20kKgc7boOY/AG19eExvJg5w5ZN6c4gPbqX
yr1cvAoHZq0t70soGi87crwibkY1KnA8bielUNL5iSJetO/uYcRF0Y2FzEpuw8aLX1SrpHuUlXSg
z0EOGjAvQF3GeK1cmh3hqXTbtWZOi+UwI138FhMzw34w8aiYwFhXOtiAbQQOMz7u0vMwmQ2Ws2Nm
XQxG6KtzHYYaNMLGczphJmXugKBKEUgY3X1gezQox0RMvvzGDbvOOcM/F0QGtVRyC8tfjZdhZPjh
fkm8GqcqegjEUnwVlD1mKfNTaFkMD8Mh03LXgSuU16nAgYI5b4qUwInH3ApyVs61dMulCqxcjf52
xKcHUm046PBrv5A9vbehUUbUGRzDm9RgWAgy56OHUJnPXNcssZ+hsyavCeUVNC8jC6dkbyJZG4KP
P/4/bUgU8B4OSPDBkNK/3RA0jUA2mJjLIJ31Dy4et4xadXOdIQTBTGXspt0yGNUeRzIcmvM+/PHx
9bHye78h+rayTRLU3J/S67fX74QRJQzBB2x+I3LT2so+R+KXnEm7EIdK+OlfsjLFH3ZAgtO8n00p
p4ezKrB/2YFduGhVLWziUErQrc5mcNBOJWz2tvJe+maCdCQXXIwdwMK5gXCfN7X1tRppEPfTLDBH
ZaKzXyBdnhPuHf1/34j/eECsBgjvHohtEqPlOwCYJrlA72JIZGH6U9NA8SX8khPHnynkrdTeEfbM
FBr1lKDYm+BQDoWCUj1JIm46G5JcYXQHJNrmX06s9UR4e2JxXhOOYK/GCIqIkrfPqzR0adI2YC9d
gHpuh3SE46nWKunjD+EPm7BDjWBzJpE2hf/Du01Y1JkzQlc2t3E1DjcxA9B0x3ZmYZFoa/VqTGs3
NKVkdW3MNm4FrvcJx7VNlHW+Ef3I3Ctr5/G5cRYLJpTbNliiG3ZO+azDIuirAi73x7/5948Xf0qq
XABingyFyNtn4zkEWA3h+pOHpf4qrEofwomM4wRx+n0CyPlvT4f//HGsL/9/XoZaDTE9SSKZxBXN
Y828W61woYlqwtZ2hVDsT0CiPrlUrQshxyNuIoBzgBCkEHgCzFZlvaAuc5LtCCC+//jG334U1C5U
L/ix4S8lHBNEjnLu10UUL04tapESAu4Z423uYZxnDtn88PFVfmav/nq762XwuHEwbHBJq3kfsYQ2
npMxw13LqCb/bmZiJACCsZtM+nz+NuUppGKqmUMfmnwbs04jazshjDE3lDFZtodQnRU7/ju+Y/yZ
3338895unetDwJqZ2tGWErsQBM5vHwJYkdREPDVbJJDhqXE8ghdyER9Q1jxGfZbusAkRQdjA2wNz
1Pf//OrC4ytwXNd0icl9e/WkhXdoIxhkQtBhKNflZDFUWWIAR8SRDpapMi6zQSLHF0wKdy3imb+Y
66wv+e3bWWtynCrgMrvKwfvizUfgKUw/BQwTfNHSctl2dSjGTZc2QHpY2kEBz2kWZz3sPr7xdzvk
+tyxqUVahrMDuwVL7O11rabCaKVm8oG0ucK/EeHJYx411EYD7hmXFGtqZ2hkf7hjp862nFCJ7xMH
NnVQOflS74E94in4+FfZPzfCt4+D4tFx+SbIjyJ79N3PgmUKGuwTxKfr8SZqkFomxqSZ5Jm4QVOS
MQwDy2W40a1y6isHR3mE6hAWjYMXZ1O2BQLMzjFdw/shonUgUsVq+aytBZo2xn2d+60AhEkQdYKl
B2j4LQWzRsTPbgzBfQdONh1whMgPPIsFdpz/lEZmdKHYRsJdZnjMtnD8UmytDsZMlEL9Dyf242fb
mCDLlJDwF6wRaiapBa4fKFunmuiUOGxIqhg9eRp7p5iCpUD2EYQZ2oy2dB2+cg/2t00E6LVRC68A
kHJhcHVMx1AYou6CB+uLQQVmFybX0hgZlulayJNZQViAsSFxuyIeC46Bl9WYE1aMorf9iCho09oh
mTblPA9oUZQLoYOKEa5zCUNGn2HE1u0L8rVzojsS74fXGMa88Sa3+eQKXEA2DcX8FEREtCLC7Jr2
lShGVWwtp3CWoM6N5KxMNRVWBAsVI6i+e5gcq3rOw0S/epHVEGngFHhEObpNX2NBWXhiU7a9jaVn
tOs4FYxfOcrJIV04JR9MG8Rg7y5Qw45WbqGCSE0sy/YpznHGRlRivi77XLyClE9fPRHHVzRMg/WA
7iN5SpSaKQsTbV8CgJS0ShXmAwCCVTVSoEiyP/AHAeQLuwLhu8RWL9u5Cix3U0d81puxXvhlbBaN
d5XXVvIcW4u4UiPdJpyOGakwimPwrg5ktgmIG/EPOMkgZqjqGl6fKOcFfZ5jnco2h8sErZrRG9rz
7Ds5rMsnMriliSjYCVdOvoBcNSKb2Wb1PMDadAyfl5jr9JNXzf1LOkCiJsyMSCRJwfKd+nJucHEo
lh8uarDnOMOQBfr5JKbTnM8O5jVoTR5aI2tQiSNPJ7jPvzVypsoBpKn0jDFHVEPv5MGvxB+MMkt3
ma7QflTQHWprVifuS31b52sQuAqVsdDwJz5zMs8NIYLKlb9TWX27k7UTDeeRPdA3ENWExEETLYOE
Kh1TtGDNWNVBykjgGkoZTokIISrakmyaTikgETbA8KC4l94zkzPLxWUySCCe85WGDe6CC2GfCNHc
qnlxiwyfW0eF9bilX2TINTEqElsQqOaHnU/xi1dZIJ7OtPRQphNYhlDbMHzZRBBGQVHznrFtBjHU
O5tb18bJLcuM0zDL2NhmcY7quuMQ+BpC/542ChZsfcbtI/nsZycShyyeOZZ7y3To1esJL5AOaBer
xcWis4MJTIV1sGtd4PDmMJrdZp1ra3LWzLk8JJqPZZMZOrL2uURWj8K7ks+0c2OK/UVoXWWswWnT
Yt9SHKU7mF2ACZ1b71Y6sgxs+FAPfs90YaOizL+qeFFeQJdFgvbAMq95jUl3gVcI/juRy2ARFaDt
8QeLSD5HiZdhG4GquqHSTt1PI+TLIXC7HiAB2/n02bbwciAJxuuNE1J4hZNNR+jUgD7hez6r5tYg
7ZkMF8wZ3YORGPgCYFtYnrfQWYodzbm6q9w2IdvPQzhPloDlf5aG5f3ofD/Eh7FcHipc/NfnOq0L
0PL1wzwvkt/NQH4lWEPCJ+4nEgoahGd8Fs4qNess9DgbdCYWQneGsfsGX6QOyFTIyy5Cnb9zFx4N
8+kc+LweGlrMGhEJ4vzJgbXoaegilP/xRmb9eF/PHDRI0wUBQfacgnhK6ZDhEy1DcZEkwkEm7HUx
AbR+ZZ5bZrPcMPXP701zJM6pzhkoQq1sHZp8VPEVnECcmLc9jN9p5zm1waCuHOKtnlxxVVepNa0E
3ugolvXLLymnvqPGifLtRNbNGVEomR8UeHTalwJFWk4aS+ETDhUOhrH3OpdTWOc2PUqml1tjlOUr
Oqz0ib9g/9BGyIAvnZrys1e0IwPkJUuSADqzieQUPkQczJ4NoyF2mYVYsYl/ApauyZ3AW2I5R6vP
hNGSVnntyboL4Z4im9yare/eTWEzf0KIMagtTd/0NOTVVJ/Nmo/liB3vnGEG1SK9xXNAeIGu5zw/
Ekro0q0zje43YhyXH+yh4spPQ/q7RntjhDkJA8tgSa0OP5PahCw6TqrHRKiBX74xKyZpDGCqrGYQ
FtWZZIRp9+NFHLv6Jo9ROiEzq1wmrcxecLOIPFwcrDRyHsplUSPbuAlEsW2rzGdHEK1NUNromt15
6SG8A8fnfqdJVc4xI+eMIkBiLEOyoeOtuV51GO4rsx9wM60FRiyziJFFkvNuBYXvDrdZ5fR7CJfu
J2Y9xt1SkXxIEESBLnvSHIyxjM1VZ9b3/QGjqF0+VuRM9WTDHu0wa/Aqau8wk+TMQCjDkKohLMkv
9Sv5CvWTaMabdnD5N4i1gOQIcz8upX6vqx3wSZehEubP6rcOuK8MCK0hIR6Z0PkuEuwKXbpEFJjK
OAcqKHeyg3yRpal55ZLy9pfe5m1T97O8tChnCZ+xgZ5t611ZL3CdQVBh6G0LUeNqicP6gLrVRj9B
vrLr4hLw8e3+XkY75JvjPWcqCxM59a7hryfM/DPNuiyRmz17NTTYUvTT3mOlP/ptijHzEua3H19U
rJ3iu2rVwhiT1oo4BcdeIxZ+7eCA29ohxcBnq/2EODQfq5pUm8PZ7CNenFqO9jFk3Iq9ZwgaXYJG
GSQkx37d/nsS8h972j/c/koRw3oE4M+3zXc9tIEEgbFszA+pYKBpCNM7fxwHjLuYlqpY1FtzRgj1
8e1bf/jGgBok0wNyrbH1e9dIZ/agEIEPemvlevhe8jXYxJe1vh+MCaYs+86AmIG6o0WjULoTlguh
H88vcYcdwrZhG0W7gpNeCYNtifYNik9oIXnfX/rMq3DZUy0nu40UttujXTE+m5bmbJFoKZa5ZmYV
pzZjcALessq3Ln0HvT+EI6g3sNnbyt06eiCkyyq9qd4wjM2x2JBlFBCU0GII3MyhG0Rgs/rAkFgD
dJqEYI0k54TEAqnQ2nz8uH5v9x1FQocLvuuh57TfYUB5Z6gCC65xWxSF/AE1kz7b0hhj/uU66995
91Equll8vYCcSDV+10IZXBkj27BHFCsYunMicBYLV+wQit+GNqXZlqOwTTayHf92j39Y9qzCdQLF
J2FL/90ypMk3KdqNnhKOcEBlR92pNxkb2rm9nGOO5j19/Ezf50evbSz2alDBf45iiFF+uwKtQfe6
oiTd9jlnwLIkRsAcRuwz5qY7Ym4IiGu97r6olccIN5pOg2yNf4aG/tzsVtt92haCVlkG7+4afZ6b
Ow1RRXkdF8eIlXhptVaGWFSUD32u2hVS/NqTPbG3C21s4kRFj34XmZc2/tZnmvCpU9ra5YszON5f
EA7x+yLFDJN9UfhgTWRnvNuj8opaLWnzEQFQhsauhEYUbTFZqcknddrsW+KkvbuVabpcp3IS2GBj
GwkPGL+PAS+0ZGSg41I+EyRhexxjKu6/tDW5SZT5ho1dtG/iuqbNGfY/oG7e/wUT+ANSAVa3/nQG
Qiaeou92mWYSNUmKuC2gqtMYxVuoMeeCTaavRffdVM09IRTIDmKRtSfwZ/MbZXz0fR2OPA0mHl1/
OVm56G8rDLySTRbitC3X1//2oyPQA3+NDFa771Ohnw0mRKPjNIIVkhXPjMYnZxtuqoTYjegTdWHd
Zo23xQI6/VSYFuTq0RPDrV9WJnqXyGSyQlHnkv2dMaLB8lDEr2Rsx0Xg5x0Gan7stTNQkCRthUvO
gCCGEX8fOxdxCRaQ+CnKXuKhGFl1/rVpYZ+QR+I36OIdZRx7k9e1GYSBaHsY5vC+LwQc67Gao4eQ
qucFp//Jwhegt34wz4F1YY/2NVQTaM+rDQNyBsTg5IktdkdYZej5GZwMvrcjfD2RnLtR4T7myQQL
Pw6t9nPMqPkeL7UCH6pyaFqGWAkJPnAXaPq7DimBzRTOOLeqlLAHJ+qhpbluFm1yGDA/Ep027kpO
gwk00l86gW3ZsNw1Lgaoe+lSvKFdXuBNpRD9IGlXG6V90wjKyCHloBiNASlljqQC8V9CsCa9cLV3
ShyCUNVX4S6P+uap93H2D3pH1da26BjebEvt518ipF+UlU6VQ5l2BnHwlM5+4CoT2rC0BnvfgSRQ
lWIAhEsi1663SUr4ALFmc3ftLwCkG/Dj/IJuBgFAY9Zkl04ZpPsNu2V9CWjhCFi+RmZsRj+u/L/s
/b/vvy4LwHMVILfnuurdWlkirJndCbtEV8bi4DvTSF5m6m1rf5V+pP74l8X5h+vZsAuIsGclmP+G
836ZA5lDWy046HXbMPKXKz6/BqZMOYXXHcVXAit1JtX04y3/92OUEZfPCWcx3HHd1Zb415pL9ZjR
qbpbdyX4kXHnMXCnnkAT//F1/rBvEu6+LnSxshl+7qu/3JroK61bmwJazTq5oeZK8bOiaY1Eazz3
BVCNQx9x4kjAzLow0puPL/92wrZuKsAAHGsAtGwa9LZvb9M0w3gxBzgGw9R5+76HzC36eiL406ye
P77UH14iBkSEgbGnuJLosneXQjabUyFzp2qZ7+M+kiEBJgplpU/fhhOU/vTPL4iSdX15zGHgoLy9
IJWQSTzf6kQDv2/vgfwfsdsrHhrlwlhzx/Qv15Prhvy2JEJj4komIQxAqH/elURVObuavpAhZVFS
JpQQ6V9Hz8G7ZkTlLjQWz4ds7OeHGs0WhNbGtz8ZWJshoyOfIN26a3AXjsxufxWDTiONTCObYARn
6u/SznDSwKxx5tnMlV+bRFBr8Te8/g9fo+Ovw10KNUVcz7tHVpBVJWYLbCwCzj5r+ynD8iwBymgc
lLbKiaKzaTQswmBSCx033Lq/LIffOwxqSht6h7OWW5Rdb98ZGbJ+X2JyslU6xDfIK6zDZM71jy7M
XBCQaMK5Cb7Bxx/KH9Y6haw0HQuyiCPfl8y1j1uGbnFenWAAE6aSgRbG6XL5z68CnYgpJEt9reLe
3VoFZQZ6JRlj6E9vW3pVCPGqPv/4KutfefcNurbt4gjByehQHr+9SksL3ps6HNABe9Ve/BQjphaI
DZlDm7ps3b+8sD9sIIruzMHrnwETX83b6yHGMJ2x9QBPZOmc+0imnzDvKfYCK4a/tRziDxWRImdM
MWG0OIHku92KLUOBeSHxBF36AubfnsMDZFrB+X9K6g5uKKK0G4B6Jhtdg+g3ieXVQHDMPjNd2MrR
kLfmXx7AH3oDGBkuGxtFFqQkR759AsOygj7ZhBIgMsJrjMfrozen1adO1HO/dc3R3Xl1WJC0liYp
SaT+miWFtdbH7/1P9SvdAaM22j7IMOpd30ferBXjA0G12De2wiDElo86K+R9gw08mTGq72IGMzaM
TROfpFevHXzsFpNYfAOiwae2yjwv+sv87w/L2WMgLNbpn+QZvXs2etBeQSwJBA4jfCntaD5Z2rXO
zGEiXj2hXBthLPzlSfzemK5MEYZ64Kv0a/b6Ef1yonq54eVTFEMhLpf0RAZ2HggbZwWw+2arOOd2
C8zxixizkW8fv4M/3K0vONwsC4SIX/Bu7UUT503qIzAeCaK6iRmNXhtyLjYRnc2RoNruK/Vi9fLx
ReXvV4UlqAR36q1n+Pt9pUqKaMUw2Vfc6v9Rdx47kivZlv2VRs+tQKMm8F4PXHtomWpCRCpqaUb5
9b0Yt9AvwyMRjhp23Uld6XQ6aXbsnL3XbqG0OJ2pb6jZ8K0pagccfpnuZmS6AaO1kL5DB8IG/f0V
Blj9GVl9SvFa23G5nozYhEsbEdeJ+qrL8aZk5ZDSbq7lDaKx6b7LfPtXrB3WZkuGnJMiZ3R2M1ZJ
KO50U9x9PCQmIK5ITdfFHKozNcT71QZ5AgWLgYyFd/30SCRyWJeVT28X0D1ALxs+C0Uj0YJhUh0/
vq/vPuq1q4nS0Aw8NKuL1vXPxygLU7gvlT+vC1M/zY0Y98DfnHUdx85/+sBSoVCJLV0LZlv+6UuS
+AW8vIGTJxOXZDPIJjziHivXhpAAOpQMMYrW6sEyS7X7+Du+X1B5WH25aLkIZLG5hrdfkuwsywlD
3HkBAri7Bp3pU+u71WGeZvcuL5HuiZl5KzMu60alqrqXqL1XnY48PMuNulHVsnJ8fFHvdmOXi2Ks
weuLbgBh39trMoLCgscn5zW+r/A69jv30oky6+LjTzFfu6ZvdkoOLmiZFzGxx2hmibD58wd2ss4s
msqEmFEh1tslJCmRb+WRorX1mKF/0V5efTFGtOtr5YwglcOSrIh9aVXw0CdO4MDVmCXnYJTYj1fY
AdtvwZj53ytYE3Ibl2RkXZv0g8vtkBnGoxBNf1uAMG2Q6htptKLya+ZNaGKk4RRv4LaT4B7joz00
JpysKtLAw9AgMwzkJBhvyRts2p3sO/8aIm1IuoEHXGJlZDHn+8lOCO3EK0bPM5sVZ3f88F+VlOg1
zaJFhmR7BWh3t6MnABez9p6qOAcs3MbwOi+iZoGGD22n+oW4ZqjjkLkAR13yQSYwC4JYXQCbvtjU
BA+oQ8fs2nso/Anm9BzxQPy2msF5Dpqx/+n41Vwe4qJI8dx4Vo1AECI3m08y1taOfiizzBYxMZaK
vocQDqDnG0M+oKO9iAqyebqRaQnWmAZ+EZZ6sB1FiErZE9Evx4ugBisDzAXz88b+kTS2Wa0m3XRf
syq0f6MKMC/nccmrFm1WB+R5B2UJmCMvr5nNyfRiTjMcmy6iKZQ3VqQfmcnidzY4vNKgml5ZMehS
upXhTrmFvlNx6PMSl3p8HCzct8qu28fSweAK3gjF8MbpNfrTQZfzp7IujWdfxc1Xhu2Qp2FXwcNj
3obtGXVoE246NdS38BOHH3iPRgNHKgmqeg4XsEFTF8+ia6BFx+S0kmbgZhakJA6qBVxEYrMRrw1Q
CwaUuSAvZ5mBmTGj8mCgG2oPtKRBFGVNDcDKTg1YVp4Ygd4i6UY00mTTWFFSa/M3btJWrcMWkhYH
PxY3sEOC6NnJkGSZlA4Z88FgVteI6WCsYGJlFF0U2RCt46JcenckQNbHRtfQQBGeDRPynq6zN2Fc
kpeLP8iz9nC3x+81c3jrCthWsDNIH7C3JO02KTBWF5Zrmtjtl5b17a5yY78CBt501+iEys9pDK6m
Q0FRbVU+ht2mw7CF2cxsg4cAwutTGoyEGxCGEX43GPR+V3M/YANDH/yloExziRSRM4J3RKG0ZhNs
RKDtG2ehBwI4XQF4FJtW0oVBISrMZ8thGN62c/ODc013LDLLAjRSYI7dxNjBflBFgwJSPbzC0p5p
/2jH5sb0Cq8KljXPb3Yxc3p+4klUOdQBptyrwEfGDOqNN3IVF03w06nc5ks+L/4rHVs2aiNT1pcS
P+mvaegjlgI37nmflRtnkAzwkK5IccWJSL0PLsmiDw76xnd6YwfTzEkuc+rOG041IZh0UZnmmvNA
ZJ7Znd4L+1gniVTCduHTi3x3jFZMLnpmzMYad61X7iKz9J5L16dXltLfvWTymILHc8fxgXcsfGgY
ch/huCT3Qxll3eWiw3IhHMn2Mx04wkA+Xsf/sk1zTjU8RkP0ntnN3q7iVFp5iXEBhHuRWt81AgHw
1YQkV1V8ptB6vy8t7RICqQIX5Rjg17eflGhcXMnASccGSUgGgo3rQ9TzuS35XflKVw0fTUBjDZUq
mrm3H6PDsEJkhMO67QYm+y3vzbdcwmmPQ+Ff8FKpOzP3+8varqd9HlfNVzQxvDxgwDFiLjMRKBmH
cULdZaIV2yN2+AqwQDxXPI/tmbv//vDD1VLqojcGzrxMAN5eLfqWKgdvgB+cQTwBNojtqTf99Be9
Hve2I4JxX3WTv6Z5GxEpPlaYW+3uPz3zchH0yRkNUsRIZhBvL8IhGYk9k9kDEy+xHyaAb34zfrUc
bd/0XS3PHGreHbGXj+PIy7Rb8kOdfuexZ7ble0zY+ri3biKjKL6P9pxhGVxsSUESnnkklmPD20LF
MzhfuwHnOw+/zskcIGOTEcBX8CEJ+OF+VtQEmRbldE3oVbQNg9A7gPP0HxSN4W0L4C478yu/O2Hw
hTnXUiiZJrDG07EveSbTQILryMHRqzZJV3ggS2fvxUnTX31aDF9GQvU+/6fvNZ9JVUZbwTbRPZ18
aUPkMQnG1bgOkyyloZ3UxxHBDgrSyDuzwjl/+UElFBmf4R5HN9Nb1pg/ToxhMInYZgSyppGRJOsE
WdG46lobKNcQeB0O9V59peWQR3s7deg9Qw9PruYwZGtntbMfSAvpPiciNR81/GC9wikyd7hqa/ns
Chk2kCmcm4UZfG8w9ipWjTHmOfzZASChmGvjO/Z7O1m76ED3OQ3E57IO4heIkhHiOU7Il0NfBtdz
0vvxzrT7BYqp0+IOwvbUr1zCtLxNLZt5PzpBnmzSHHzqtmnT8mXyZJxsC2HV3x1QuTBNxsHmqGaj
XdICU+0qAR5nksghACR7VtT/pqMOXt5UmDfXeiC/7RrP69jc90XMXA4YZ1LtfAs51LrBCHiuYfC3
n4KnzOVAa/JjnB5IGGhr17EazkJjDvzNNa/Ggm8n+gGRHNqb8syj/ZfPY82gXcsRD2nDq/bgj5+e
7MGEIBuiXdG9amTpZIkjmfNwTpN5kW94sI0z24h8v2Nh30Gr4vMFA3ALJ6sVfitHSN4nxrjzfDOy
jq+i2qpu0DCpl0rHSOErJTeMPtOrNh1R/3GaxmzkfqkDYzqgKPS3fUp+SwqZtD2ztv314tjfJOde
7ot/0sIQzQCh3+ZQ1Mgx+WzFzOBS3Xs0r1x3PnPC/suygjKad5uZK+KdU8eA7oohFpbHZwWQKZKm
aa5IbzMuUQKTAQL7aR+S9HvmC5p/+8U5Y1soSdhePf9kYemqNE6Ewzfs4wArEyQDN7wsMze2d7Vt
ggHsFMkUO4/s689E5mF7hDForKRGp7qJMf3DOy4xUEASoJW1aiOgobUfWjnykrT5jHhOP4KZtud1
C0523M1F49/y37S9LS25btsTQgU6njzh38i3UZ50otf+mSXtfTdwqdlMCQuE4tDip3y7pPW8uCMB
AUTcuV37KaEXtaMvTUBWLctgG4WkNqHmEuuI8KV1nFs0hzOhbSwxrrpqm6A9fLyc/6V44np8TwYc
uQ3j1ITSyjoMELijnyvrLKGKZeq0YiAWnTnWYyY+3SwXJxb1ILMsfMqno0li3aDZqGFYG9GUHDpp
VEC00THfT145QNUokdcy00vjl5neD8RTdxzgEXZF9ELUgV0RdmjFR2guDqEqlVs8GNQW3kVjU35z
JlfEZnbeNN7TMxo/J7kwQHcnAywZW8Wk6jhEhKFqYHR6SUzybANNdqufHHzlr8wcPc7ihlM+YL1N
r7wpiO+yHKX3yhXQOnc+oRySojpsPsu5RkSReZLgGYb67u88bHJyOqH682qYqXNu3PnaOn9TZKC3
ZMDKHk8v38bl/faBibTng5Crgb7GATxpV+BnFXNoDUyo5x5NqCc/05YzH7DmB3qzYL+KC8K93N9p
bkI96u0yuqf0UPYO+GHVXYlwLF7KCRczYZQefYqAq++2nmqC6tHzUrIT2VGT9h+VzH9k1r9OfrQg
DH/r/1r+tR8VQTZJFOv/819v/uz/N0s/7cE/3rnNi375X79KNMDTzUvx67//92P/kn9/aX/+aep/
/Vf+cfVb1r+wvCwTdMvi/fsjzFka/8IviJaRRw9LP9Pg/5em6xu4+lkHqIzow6G3Yjv4t6vfs/9F
rYT202DhxuJDf/T1/v6PtV6d/PlHVnvTtVGtsefTjWO2c2qkFGJEYKcMuSX6cLiVlY/V1hMcSjFN
FoF/JZsmYjxNmNkEG9rI9RUzHumdqTnf2RqXy/BBG9Dgxq2EyPHtS4BFRir4nVxGm8QZ7KjRDo6V
DxiFk/gQfqNWMEEt0iP8QpeGPjeBQQljJjdzpgOUoPB2WftsAki5dWsbb9cFrgMSXg0aEWSPerwk
d3/8yHf/vKF/3rmT4zmYEROBENY7E1swv+OpDg9BVSBZY6ytj7FxZVjAxJPQ0zeVa9SXPSCPhQsb
Pyit063owMtDHWNTb2x5GaEpheIJyH3lxaF/9nD4di3+59K4tmWLp2HPTX17OzuDWwdP09o6gywu
vckl8Yeo2e0YW/1O6fk+nRM8LMqkESekBDkL/QzqXpOfqfLenqn/fSHUjWwNFufU1wPAH1VeNjTN
JJuYgM05EBnE6LD8Bb0uv3MaMQCy92HNh/NMF3WewjNb8dsq59+fvTjuGBKyPvonC+tCIIXLBgQS
xTfo/xHSmE0gQ2rsMFyNKXhth5F+ReTa5syT8Zfbj2ZYIvsHycFU8KTSUV0bGoNfW9syiiwOARzG
V4Kq9KD8lNRYPRTt0Sj9gQ5WZz+gS5Dsg2Nx72VhUJ25CyeNguU2OBQA9N4Q6iNOdZfb9MdP4M5+
68yYZfH0CG3guhUpcS7SIr+g4lhpbiJdVulFm5oMTWd3zF9qmh7W2q2b6OXMjXn/k7jIiEzeGTZt
lrCT15xorXIOMxVs/camL233ijhKOwivcYICdhrcPPya0HRdR0MNqt0Op+deJM1T7xi73C1JIEQi
V39twdJcASMhzYaj1aGZdXhmQXr/3L6ui68cFmsRXL+9adB+nQgiEXmUU0wAMhBawm7csb7SHMvM
PMxv7M62yVkDqHjmHr17eBjBGPQ9uU9oTnFOv/3oqplD4kFUsqNSM3bSrMnzrLpAwJ0UtfE1KZT5
WXb5/DsL4vEwEp54OdpwDzLf07cfX8tr7fE/tQnPzqJ6tTDtms4ySn7Vx//x7HRplBojoQm7JknQ
+2bNCHF6qljWrrSVz4DzUStemKzQt/NEbXMMMBQRoJOMfkCpKed7lTdWclk2UBA/054maSFyxE61
c1oTz9W1/c4yJnklHBhE28osRuz5YMKhu3s5Mbd0zptzJ8/3b8RSm1MRU+Vi1ZPeclD541txSncd
QNL9jjJUH/pu6A6yLPP1wAh1A1TK2lmZBea9NNMfY9+LA71rVJof39u3p6Hl1oLLWJQ2zFJ5ek7l
GyzJUeJWY7czXcwNK4ZTeIXgR8hrwsCeyyI/Z4v/y4/J5oqGw1ycyJQNJwsBtj6K4SnodqM9DWjt
q2qXaaBXppGXRLWQZb6uFeCnZq7qq6B2jIsJuNaFA6jsvqyKn8oc80/9jM0WsnT6qa7caOv1zmUs
SUJkPqGKg2PkUQ9DuKhs6OAwbl1LeD8+vnEnguflzvE9mLdTVbGQMJ57+/NZwrInPwv7nVb0Jjet
bWhmTZ3Cohs1l2RYOwd4l0TriKg+1HM0bRBge4+Dqu8nu0XmRc+Iw4bpPjB+ArCaOJhgM9I7wszq
NzUr6Jn94EQo8HrFjP1NTpkGIgU6im+vuAt0JibdDju/aZPfZN7h7q2G7tbB1nkfh2RsQRcKjp1j
Fg+eGH4gHA6uzGoB+UUA/ZFNTOKK9mLxRLSIviXLpaOJhChxNYbz9HmuRnvFdGS8pWnx7BHKcySR
9lpYKV7NgZzMlSH6/gY7V3amBnr/EC+vkWSJYJ9FN3byxUztN35ayn4Xdgan80xwyrb6inwwOQGB
sdP9x7/9+89bHA+8vUYA1oCT39sb6XRMzdPQGXfmOJZfLC1+UnQkatO0w3dSXnR2ZvP8y+ctrRi6
7B42BH6/t5/X1sSEM64edoly7Gc/drJfYh69S4deJAEnjXNmwX1fU9LdRvjKYAZmAdOVkxvqZWnp
c1qHl9qSlQxSLiIXrCLXKMkaA46Pd0PD1H6Efo49HnE2hXDH1JCUEEPedZ6OnsCcMDDSo3tmX3rb
C1+eYa6M9tQ/LiRerLe3YtCMolUSjqgkrWwfEtL2KWLquHoVTSJhDbYFuo5fWiMBWwQTZ7pHf/t4
f5HwMW1gQHOKMyCvzo7pSk+72cjGZ6K+5DdGI3thF77eaqWtzSj0Tx968kWcCu/Mlz9pHf7z7bkF
3IPlyEX18vbb+74uLcd3hp2qqFlWPkHRT61dE3HRTHO3SWf1FPSld7foMwBE2sfW8Ppba1oymElH
zYmAr7G3u2mu90lXRs8fvxfv7g7WK1eizLOZk/n87+3luXmXDCTKWTuXUuDQ2ql5W0VVfJWbTfNl
cKwf/lA0DzFv1a7MlfH48aef2OS4Oyiy+YM9FX0+io6TailRTQWMWlm7FOCGeBBVVz0PBhHqN6ni
rdrkmLXkOhrdGsppRo7Emmzp9iBljIF5TBVW1Y+v6F2dyQUxNWVkQg+Ob3VyQVE4d0v8ic06QfDv
qtcATkMaUtejyIavntRXnSjt48cf+pcfweMdoeBHP8PDsHR4/ygritkOx4De2C6LlMVBL+jlb+04
834qXG9v90PxwwtKedB+yl+rhFmfKSlOeo+vvwO8TuR3aKApXU/7uiA8sAX0rrsDEDYhc0G9kq5x
+CTlcTKN5qKtjLQ4TgkG8U3GP3IVi74a7izCx9SmJGt5eXhDMsg+vjEn8ux/rgv4CogajFxwvE9+
jsSdTBS4HcllWRMCa82bHk6s15XDWqOBj6FjOAycJm5MuSnp/Vn7pFcE/vQJONaRpq9ca0Dx04EO
2UzyUjZxerB6YTB+mWPiTIkISpAbdHO4V4O5wNhiMQ7n7u/yC74phx3JyFtykmXqitnx5DVrMbvL
Wi5y/Uyl4WHplpBzRUONxJo+nqwVbTn8yrGldIrE2B83pHN4gNMy28m206RBiw9JRMouSR35usbr
SpLfNOHs+fiOv38UTXZHRCLsXPi1T8//XuXqPCm44YLmzyYDHnEk7ORzgwr62kym/OA3cvrO+HY/
uWay+/jD322aFDgUaABTHLpe7ulkx27jOMS27u2CwRIPWRn1d24cGFeZ5PBgtGFzxht70kFdHi+T
wwmgp1erCmrgty8eDQZFJKTlQWUvu++1sMZ9zpl3I8gAuAotYVfb0AZryp7qg4AKjC0gmepo5ixE
ntAF3AVi7Z0oVkvAVr0vQFqKbZnTDYGb5H+JvZpIs0lRX2E4OrNUnSgBX6+erZ7hMpI7Nv7TjTWG
WCuI3TZ2JU/4jYW79kmC8LisIhl9KgD3MToUccE4dtJXgM7CtYwmvamhJtI9slLow0h0yjM16yvO
8+2zjjOGOU2weFQsjAlvb2pLy6SqSdMjcTXK1WZg35tWxGvVzwl2qerzaBOkfBwmWWMZY3pTbRG5
uVd6trwLZKpMSoWAWrdSXdpeE38YhbsB/vZwOTRBD7WnheV7VS9Ix4+fvr9eOGJgFtpFX4iD6O2F
8yQgh+3FtMMST4ZxExRDuc06N7grPTf8WupGTzBc8pL2oYUmb5tKOXzrVJlEy1ZtdWQu9jJeJ2oR
XAkv8g4dLHtqbWOpuJXsnPsYNbdx7sKXGuLkjnPJcDZxI1H7nQ7Dh1p78SQXPmRj2AvvQeoXyCxE
clvRfSkXjE/ki292q8R9ZMbqya9y8NDGWN6QLBWcMU38ZTOhLWygikVbb6EJPTkuagsHHh45uXO9
YdoRukckO5yai8p11DWy57rYqNi78KshIH5VjzdoZYpr/s/RM6fojNDkfQGGF5MaB2EOJtwAv8jb
X3XKSW4u1EiFk1R7kB1TtjaKengQdhwubQjzEqpVu9O6Ma4it+2eoXHkm84GrDV3E775FNoTrBtE
o6rPz5Ttf1mBOAHhXsUVzS732vz/c+s3yzLyWsAiuxbMh022HQeywGWqcwc1KkYjZCWx91mAZt07
wJ2MnS8ma/yWBBEFUF4UoCNjOBbymj45veQQVZwLH9o3piXENi4uZhP164aUJl1vGkTgFekiCWVm
wqnl3K3+y3MYON5STdIcYQE4udV+DSY0ZeS/xAgRToYynWOo6+9G4l7DVeuo+doyqSNQzj0J7skd
WfJYhIJQ7TMS386sj+b7TZeNDIXZMq5eIMgnz6HLr4dQlucwdov5mBoLHlzza2ykg/oWRKjc6ski
gJ5J9zYcJ01HSRl3fjGWu7jpjYPWQ1MQZoSDBWZvYEP0tjCjEHuXM0EsMMvkVieePKcHsEqw5LfG
bHZVlOrvSTWmX/PCcz+dWaOsd686R1iTbyNRz2F9Xn6CP0rFNiUnLmvdYIcUW95ibLau3TZqd0GZ
Zy+9R8ZMlDX11jRImbaNMPiVRMN3foh6M6spftBGZp6pGP6yDdETQ2XICrd0xk57FGnVaZPUvnAX
0Si6al1VXyU8ryvayvPG7OW0d/F+fwnYlW5YF6bNSBGH0le625mvcjsbBPh9fJveV/FcEo4jfkgY
kfxAb+9Sr5CjGNKD4jI57mdgmiD9Xae6pqbvt7GoxDPIy+LMUe8vz5vzjzTCoVRd1BhvPxXHYt8V
hLLx8ET2nsanedBl7u1TBelcIq6+RKZYfUnaNMUEZbi/Byt7iZ1+ThdKfkXkiG6vRQ4YeAWJ59Ix
lXsjggFO1Cxt4kOCQO2ropdbkZLwgaY1fKp6M31io7lSYm7PslJfmwZ/biy4+ihc2VeYrKEYPO26
Z3lLhAjwKRImGgJfrHF2ESExNkDNa04jGp+6nQGf0XrYsAhD3rA6kyyYQivIoRNHzlWeadIx58Ia
6k+lWUUoDkvi+lDG94Z5MxmWGFYG5qL22yjzcYtuxd/PGNnh9qemHW2y0n1C3Dx9CS0JOpvc6U/V
aFQr0ptQgtROWW5EI3W97QIAPGQLN2h9Q14TFLvUxx21mz3cZZ0kUn6KQQOtkY2M35zSV/UCMZB0
NYlwvLDIBSHUCRhUswYtVqDCaMS8sRcS1aYkE5iCAEgYhGLbGG48Mxdor9Hx3nPrEmI40zb71XaJ
lQITHtFV54T39pc9VU54MHtE/htMKUrxBUWXHakQsnsaOe3vxDTBNYHMJ8xymGZYex1ck3VDEOuW
5Jzmxo5RDq2QFlXWmuhTJH0dgkVizz2ngVU7EpYE5oI8nS7UzRfs6EQtkcrkcloSA+EdVWhgTOm6
is2+mNqAowb6koNymv6oSHttd4TAZasZBbi9xbZt3Qak8xgXsmLGts3mPHY3ceRDe42bgiDzQeta
7q1MAYCWHcshYgduFCQ+Y83biOIGMJP3s2jKguycj9/rdw14HkiWc5zIOMtR9Z5yZerGbcm6deS2
kIm8SI2s3AkPhZkpm+TamoscX8GY1zvJJn5hV1Z25PwozxzX3/Xa+ABzabYtg2+OzfbJed2w21n5
nBiJjq31Mc/CCNIhyam5n9xE3VAerch99JVI6KZG7WUxts5h8gKxZyiCkkdPxGR1QBA/vjmnp6d/
rmqhrWPGkQQRv11+6obVv5mjcNtOxfArz8Z6PXZee9d3Uf7FifJq9/HnvatdWOE4qbHBYtY2+NST
xl6d9THhIL2HG3wMrhDBZBetEedf/b4nktJpeDciu7yZEeocFdHq5cqI++WYJRM8wSRlM7ZI4/mT
O7XFA16J9NEp0AGtazDoRtGxRjTZvADeB4Y6hpJnbaDcIe7JmwWOwlAu9m86Lwh2X5f0P7bTwB6d
2uzycFvLbna3lQ0j7tjkDYwhv9WdvXKnOL4Icxa0vZFb82PD8wdzD81bsBscOVyDHlMDFvERGrns
OdSuXVKPvsKqGEj18IqjJpLcIgpaGS8R2aMpcqoETmTjtyXCXKPWn1rCazHrRMU+9AYnvmiUaslI
zap4vI8LvyLl2uzcajXXXvkldueBhU8r8rBp3vnkM9YG0Cw1RFptq3Qk5Krv+mo+RqAu9F0QhlO7
TgvfuVjO18HGNFpCVss2qvpjBujuO7q2pCZHzMzmbchJ4rvXNSXUEkVO+8YNWgrH3MZltHITOdsX
6RyaBJ377XQ1Z7TGNlnE70XTrv3JApHrJ5ow7fe4LV1+yS6KOU7FhSwuyrkEmjf2jPU2eMSdmxxJ
Ki+CsZgP034eXmxjKsydTTRkwZLmymHfucuACaVLGR0Zi5HB7jK2tbc5Ghu1zpoA9GsNnxaYHb52
SCZ54g8HWSd5SRZVYE/XaUsYwKYcZpIfjCG8Nk2W9okE1eVemw8I9ymIJmUtdNswt3+wAPl3jkOY
0lqnSbGxxlIEzBtTc1cYhUWwTto82nD9BEHoM2cJK3UIsXVo1N4OokCoZjmZIuMAnXQKPtYwv/rg
Ee+A/XnpGjY6MYFsRQAfw1LNT6UY2mE7Q4y9ExVAF4r2vr8eywEfWWLxHWGKlOqQw+VOSYHxRLsN
MdaMWyXA5e/4u2TWOTGNYeKE7Tl/9NoiuaHO9+KL0Y/6vSfbqHxMhNkU23nMVfNkerJTdx5o037f
2GxMW9Ioxc8s5ex6jBz2zO00K9vdumHZPItIB/0uaMqSwNjCbNWObjku07jHDsW4NmkvAZxO1Taf
UMJzns9iBBIV1DNjlbjB0NxZfQJW2kqm8pnMZJ1fjT43YeOFGTo8x0i7fcFBX8PZhk61r9N06K/6
PiNCxgGkAyKGfnS4S0Xip7uKtPSHkm2231glabdO0WflnZLaZeeHVZmvYZ6Se8/TmG3MofOi69K2
zRTE25g8kCuSkOnW+eF4ZSprrh8RcsPFzXk3B/SDHrGB5jxMYj+WDtmS+Gk9xmNjVqRX8+SRQ80L
XvCtrXrM9+Qp5vFeuj3WPBr6xa8M6mSyMgYjti+Kuif2gO6o3xyCHvzbWiais8ica2S3QtcOYUL4
NaCggYbsfMujVwNiH2yAxHact7tINJO3c/0WIZWSfn0oRNiwqHNq4ZA3BN9IaVLuupAh9J3Ea6/4
IRVz9qwbj92CuCLWLwkeW2LYvTsWlH6CfybHaNPPyyhmYAr6lA9my+7lKxChUedla7JVx+y6lk5G
QHdEKQsSoA3nzTzFMKumCPjPKmxUna9zE2chISdT8FiozpYXGPadR62S4afTLozVpuoLotRA0qid
SQpxfChCmymboPuoVgCU2682uDbMuT1moG0PshhdvcxxNLKdipaiMpDD0TAxqW2HoU0+ZUPn/xo8
w/pEdnhJjq5wNKRIB1nAZZOXMHwQJ/vOFrNhScnc9YrQzcQKiLLwivR7WBkDNnIY8p9cxr3tHvHG
MNPPEzNm2UhgDcorr4i30N11dhfzxIDyhAyg772YL7pD7ELFOJpZorapN46XTZDlP1Lpi2Krgwpc
SZM4s31v6FpfDHZIxQfaTA5M21rlXsd2Gn8TRYaKx+wWZ0jlxFQrDNZbvW3AhB1aFXm4s/OOV51O
9hBsol4buCpzX98bTaefZ9WC2cDapdProElhK2v6BeZzYCn7N3fXKS8LDlgmrI8YTMlkC/AKpj1f
DYNSv8BdK9rNc+/nW8vT2jgKMYN/mpO4dR8iB8PoBi/ZYO5HgiMbUodV1G9TjPnPXVsXzspnamcd
3Sgcj/gQ8u6YdU31qOgDyJXl6mK6HhMBOIBETDfb5Sjm+xXwnyLbNJ6mSPMNZearZmKfARe9MFf6
2G1X9JC0typanxxZy6nIO81EEx0SbeBTDqOOnDiYrjzAMUR2XCxmUV4IqlOsc0XLvS/nWu8ns7CH
lVsb5lPmVSp5DIEL+kfCPYL2ooq7WR9KalMqNt091UFeXzJ+RmGc8Y5uJzeVd1lcuF967VXjHuvv
REBPpcZHSAhxvFWFac23OpsHdy1nj+T1TNkssbE9E5rFdxlT5nnJ4G101sbUfilBw3A9DZQZqdTh
Rex6xcAenSBQ7zr8sdYcJNYlz4ECKQgv/GHosQ2vkYjDtUaFB+M6H0fpbeVo1f49s4Ox2sE7C37F
8K5JdTcbWpSmb9QKVLQ9k8ocS/4rDhC349g74+Xc9ySy+MvqtQLLyy6oqQgIEphaKyaJNqH5tkSP
7UhJbsQmG4BO7NLMD6ud5i9Zh7y3sTZCyJQXrVk21bYc4vzTVFt5ejnQ956Ore/l0zozCyj4A5Pp
CxJPqXX83C6dY+jOqD9El7fgLUobYyu39SZDXOivvcIyKX4osS4nr+Ko1qdeF2/mfHYMSDyuvKxc
MTP6jNQ4XtW1z2x2zttuVyf+RINspMF8EWag37YlkxCqgoSGl6Vm9wHZEa4g18mN4KnI48G4KRib
xZdd1Lnf0a4FNSNvE65G3LZlSi8iQldP1qQGPmljonU6i0+jozR/9UTh1du+D+D34Y9W8MbmQem1
Zc35tOrHZnpIJ3fW23wW489u9IwXj+TFiLeF62o6SYC0mGkwdVbe7926yjAoV4Z1H0I6hodAlxtJ
HxMoCVTfgAvqRpm4NokEAb0cjEDZ+5FkHELms6LfjTYhcCtont6maGC1rcLJ9y+01wlxSMuce2PI
InpO6L6u6G9m3WFA3x5dq6hEcmDS1SrWEl8aLD6NquVIT2Y8VlVk6od5LGuxIK7tXyRrjHJHzSeM
+1m0XoUNMHTDXWHF+t4OGERtyebhSaWkoDoqZ7KrVorU94CT+hxVMCt0cMG+agOsTkMyLkeUsP2h
NEqv37FquGrb5j2h21g9iIEkl0v7h3CY/AUsaNn3TWMN7YrrFwftEAu4bljIV6M7DLTX89ommNSp
ffvolaEk+0+0goGgr2HZtf6sX2h8GteVqwSOKYaW0JL9WVV3UeF2ISnObsxYU1qZsVKOxFqB073k
WB2LYJdUYpz3wFI1DQgi5519WNsuoU+MRdMjX9ANH8gqN48I0ML5uhmmIb61CcFrkfVJYeyzyZS/
aTpZw8VYY+tc20YttkRZFgudYGRAWaig/ITpX3sHEPtuwTuaWC8Zp45urQQago0e87m9GUiYzxbA
R7QglrOWON5GYuPjZa+8bRWQIBB1a2sqoDjHbpyT71h4z+Qgw5E13c4F/mTnjXkXlFhb+F0iIk9d
MXpfM5ii/l1dl2m7q8OMdciviS89JE3nRv+XsDNrjhNJo+gvIoJ9eS2gVu22JdkvhG3ZkKyZbAn8
+jnVT215ovUwERMdll2iIPmWe899Bahp5kePjJN7jD62unCCM4cJCnu502ETVWdHu6QJtKwIN9xe
Spf7asstbxfl26RvSpcH9cbZGHPca+mK+gTnRGSpzabhoVCKCqOQ/RWavvQde20RFhCdiZkqLkoU
mqgDUmmKQzdAnaztAWCnIsI9SATW7idueRQtAkksmiu3DmjC4AiAS+rW+mLZNJrJ7K1EU7iB1De2
BQsk4R1sWbe5Jk+V6YsTfh+LrvNSEmW6N4CUeUfR2MhT1loqJ1WKEfrRNCvvSTnK7o4FZhuHsPQ6
s45Fi4seg5OZb+SpL04eu6PmkyyBj6l0bcrthykqDOdaFPkZvemVTCVLLqGheGXrZgrH2EThpHab
0xpGKlgBp9paCZWuxlz9yv+xCC61oZ270vCda0pS88NZNF3pomWIUGrEBhW3RqN+LT3126kT9dQd
vKINaPSBOGC27zohU8PI8mYfGXN7jRxeJ7x/sEQwu6iBbOAqG4ynhuSa6VxtV12s17j95+vToGPV
eCRVkUAkn9lXqk+wmi2ReJssa0hIkBQ4m8PFjOucVmxnhqIcdpUFYzMuB2c8jB2R6OlYoAzUlpX/
1lUvqouaVDWwbnSc81gHjZ+aroQvcUUO6r0Kau8KrkEB4nNy2UkNEAHF2mhMDzkwjnA/Nmb73SqH
ShDYB2rvwtk7PmpaCT/FUOm9KTxCRk6cmWN+ima3uYjxSleo7DamPsEXA33TDL5H3mbeiYXKewdj
fdnnXanDz9GI1i8JN8m+YsBBbKdM9LGpQAohU3MAdNAfhCHzOp1Cd/s855OcT2yUsptG+r0flzZs
8aRABjvsLUvRz/bXvK3UL6cAfxzu3nIv4O+bSRa2xfcpkMojraDviYSw+RmnsvmlmyAkhjXD7PMm
JtCgE64vgrByuXxiblc89aozf3JXVFVaUCG1O2Ii5HailB+Lu1yqa5yFN9dvA5zyo7sGIDBW36A+
CNaiW4kF0MPymFFbmIlNxAki6aZogLxayrIPWB5ApFYUcMFNAQY5vAlaxcfpiJaJYmFHzAz6gJ0I
5EidX9UplKn3TuNHMuZ1AImoZPnoJQtjuycXEB4ZJvMG84fHJQNTEQ121jxQBVU3LXFG000RGP4x
oo6zb511Ciaq5yYSDxDtRzvpZmNedraw9ZOCHrvuHBcu0aHj1RJ8YcvT9mmEGhFjBjFyY+rki3Lu
ZUWK11JOEvQHIXUC4qqMvjroQFOi00kMyClatlNkVx4TdNuAQ6Gyos+/FLmiHLDrXFJiYpGGSN6v
iam63I37FfhpSnltdWdS+0jcg2gZcTyxyDuGAVhxxsJMgZzanF2oOlvXxaVAmRRD+t/03h2igmCi
wvyuMWoZ8USlc0Z5ZOozUI/ajRk6iJvrWCqHkS+sNVWhXftP0cqEv7Z8jVpF2pz6kEiH8eKZ2dwd
tqbP2EhtOSx/t7D0JQv8rU/h7JOjV7T1deyLjNIPML/MOoj5gwTdoPcTPe/DKpxiePmtNcDQWFV1
Ak0Y1RcPkypz8qidmDiLLHvsYW2Ee/Cx3qmHWzImJZCAb0Bet3qv2PivZAWAILmHUlp3nyM1GdEd
SXxwHJhVBwzbEWDzmgz11z5qeVtRZFE2tCx9k7aYchqbvJ7H3SSDrH0IDSrmE87nzD4Fq1sTOLK2
vFOUBZLluGzXM9OoVddSftAwn8JqIrV45xOi87zQy67pqCl90tmSkB1kWZGSNMgq+16WIefgQhJ5
yc4B5X1i4L7+xEvG94/snu3pyG1lTthXGJtdDE845j1XOfhBWoqfxX6GVzvuFdke99aC4yNpts36
2VhM5cE2rNv8mEkMm2nrtUt7JI4JO3bVOeVpW/S1SRzGmtSAtrJ2FosTgPebtbwKHekeftEC5Geq
c6QDUcHdGhM0QJBhy/QgmUL0L4kI3P5l8wuxXreMXg8BRXE2dJ6keZ1Q1hb7HpEc7yZYk+MdvDBU
7whrxgQMjCFulwADNvViEapT0NMO37e1WT0vXVV+d+bKg5biuGZ+5sDdorgH4cRSGIsF1WNV+o84
aNe4ZTtkQZmrjXvbnBSgxdbq6ydpj/qTNLZySO2+qk5dw/mf9KK3SGvJalyXxF9XO0Ucz+1UNRn3
Fun1N2bT07Fnapbu2eMnvo6sSsVOFtr9ETHqI369zFp565KrgQBPCjIdCpPefmdu1caYjrnkcoki
yA2PsorQowctBpV4YBT/qpug7C/ckZqT+Mqq+eoMffNqrQWrSEhZnXsvjHIDIz9icDxZedfdVoXR
hM/9aJdIPPyiP9ctNHnKQTU2cTQPDAF94suJA0UdWh+GWWJ6WQBo/ZoDP8AU5Yblbzr6rj1IWW3Z
nbesLF/bTjs/ZkBBPYJ2K7wrIv7aHR/NDg+W6Pk8WB+rjAQaz3hE++f2B2ZGImU1nVGuLeTy3Fob
WX2JgJzQxU5gOI8tUx6yiEgH/IUKbrLTXDeleSxlyVZwBrf/UEhvHRhQcCVpCfVEpbtNEY1TO1/6
ZrMZdAVFwZtsjbJxH1mr0juD32iNJ/CZtNqKdfqOnfeAo1YEzS8kNtuJGCvrB1NBBCw1HtmB78JK
DDqtlRjuoX1dCTOx6ZdWkT1shbS/lv3iF4mPkhES2jQYVTxlzbjQ2uPqoMoyhuFcmIMrEukPvxly
6+AxcsTS771QG/2Tw2vJB99sjO0eYgXpFJbGqp0wjYjcszltdn0tcgnqIDKhKW6dVi99QphJbiSG
oLfZ8V3rk5fx5kqCLpQoywkRIB6INv3TsDLJOIejWpqzLJR5O5Jx9kk7xH3tBhiQNDpkQsbjZtiH
3u7DCigXfMhk9WqDqaGclyxx84r+kX6meMhl0Ng7OYRbv2OAEdy6xPCqM4tpf9gXjtnqO0mYb39n
BqsHjmtaZ5oZS1Xj98moClaSoe4PBIW7X2ppGt8an+cGqaXOD9SG7cgsRMpbVKlrdMoQpJbUCsbq
7aO5rLtkqOueNCRvnN3rtCIIY8Z6m3dQCK2De5Pc+2U/bt1a8FPL6r8wvZRNqhyiGpNKNEpdqZcA
JVa0i0Oa4bCaz6o2PONTmTnmdh5taxJHUVd+dApK8iySPIQ+vAvFEBo3Ypj7au9pDXsi4ygD499S
nDrSm6mx8agqaohmsg/G2tkZY4qoqe17qQrzREU5Mkfd7P5eUy9ZR93YAdJ1K6L6JnU3HL6pAc3M
HXGvuj4vXidf3aoMfqADtjG/E6ZmHvxaWZ+hiuePc4YTg7Qac6BZ6GG0XbB3ju2BdCUv7nve5uA7
JLKtFUKBGVtNO603HnXey2b6vJR07pR2MnhdyF7ZJ2NqNxICV4EX74ev0abCl6BdruL4jNlTAiON
m98gKSHFpL786Kqm+IF9Ov+WzeWwHolszFDf+I14Y7g3wYabwPv3ZgZWsosUqJciKqdPGIVya0ep
5wN955th2FuAQQ/ZA/XXGag5xK7y+pNdWsGLqsztrRL92J8G6RFFmFcN2GmeZ+kfcsFsnOXT6CxH
Mqx0cCH0grknI2Fd3HqlzfkULKVFTxyosvO/satdsxu6Rbchmt6aCEVoqzZ8kmiQHBq7YJl/+fYa
zYkt8shJLO0iVC25/5yHTVGDxJUjmHtTvOEdJw+wvh2qmX0f6+DqOywk3iTeWrRJvbjB4Upgapk7
Or2zu1pBDlwC/hllZbT05C0xOuhlhCGhzNYBlhlfSX1XBD5s9o0d9Dfwn171gDNIFLD15iq4UDpO
ia84aolGEMZeMVfT3s5RWeYfvWJu3qQ9wIczXLJG3tZunBD06IZELwgpULGQR9HHr20zVDva/iq6
LRhUPWYgJSQ7MXzPccTa48VVSqw3mcZEd1worRJeTLwHNJM190fDbfo8ZKC3U9Mpa8Kf4KmexQSA
ZeeI3HYY5bqTTY5Ob9Yw7mDYgVQtGrn3PNLVLqWIimKLmYe7GeKkXh9Fx3IsIaxGvtE9k7e6Wrbx
Gz47/ZM0pqEmCs1YzU/txj1zt2HqK3l0I3kUguD1m5YULZedKQP6OKgJPondujLspGhX9TS0LY9p
0wrmpqKQYUiQSWlHSSmAGcZTsRC0tPQVN24WOg2xRYILABZu1rhgUUcHqdko52w0ecRfYPotiXss
4xNvhUd5KBsTnamJSjJIoOf1vGXxr5avut8Kmw4zd7Iv7Nu6e9Qho7crpn6sLtMsHTNu0G+LQz1W
0T02MZ8SI/dtI9Zj3k8p/2HYlbiEAe91TrQrtsU9ViAXXzQwxW0nm63SCSczgU1cco4yZskmfjwU
HE85KD6L3NTMORF153UxRlHHj6fBye/E2PTlnjizUR+4Srxk1gzKBq8AvHU8ViHTOMfP5XDK5mWe
4tpdGWwOfoWuRU9iQurrQiFJmBUaJWshJPBJx953Sja/ZxY3W4tq4t4TEF2h4HePuButZu8Y2xx8
Xyx/+Kw48F4pmCaR4hgk+dcSo3NLfgSJe3W4bM+gF0LrjP63qFghzOT08gCZRurIoBhOISEcTTLK
KrSOnti6n4wVuFayGK+PE7EFDXxKIfWhaerwMBRs4mKz7uvoQPQOE+GyE2Qr50O2PA9N0P3MBk+z
P2VJGcROFmRHjZ64j1uaupxdddCXCYmL7mVWcmPzajAf2+U4sSnfgqHwDzztk3uhOMVXN8ye/4vO
ByTQGK6dR4NR65DwPAvJSEYM0YHatO+YQZdkHa+LNZUpW6TwOga1rfuaanGNUWtyPAq4eueeoXJ/
a6LVNlOprRwkUiTXfVFnM1xA/shj01hzHQddXRUn3dXFDQlfc3Hjiaj/tVRuo3bzXBv1mXqtZkyB
/X5fcf5O+xZCUnlsZuY1TNJYmxJloXV7XwQmuqSO39M/BEhW3T2A4vrAzgD6BetC5oItzLLfZV45
fJ6AeLlPde9kYp/5I3IFcim2oyXIkhh3hsO8Ou6NNTMTnx7V2Yk1ZPBi+bVDCwWlIFXTwhVvFi87
Dwup9+mgfPObaGfpIR/Xy/yRVO3/6B5cNPZX4j3iRmgRf2pF8sqkRbOmKO0yZkgDM5RknL3pbBpi
xi/Y5W85yR9spq1g2DPosPZLBzmH6ss5rz6A4kJv9nnaNv9YdT34xHksvkieWcr2PP9qmbWXukMH
A7PJ6uHLfwtPrh/uD9EG2AkPc50NMAYJiv9OflMDBvVntiP7DrvnrrZtcSqCIGKNM0O4H2qWJm2w
MCdlWfeBACl4r7/Ee4tKhDbKYhvM/3/3b7OU2kK36rb97NnD/eQhSctG17J3bR2Z9d7njbWgBmfb
XR6GLNSkuPr+6h+aQDvOHjMDyAZhN/5w7MGOeijbQ0b5NNVI4vRQuRw7lNbiwosufxx0oz+Xga23
O0uUITD4vNQVpbtEsLxY2ZSxv/CbnPKOkVzq1nLu98WcheHOZtnDQoWljJf2YF3kXV6vxYvw3Ksn
W23itBgzcvBVjfqLwIztxO02vjnIl2IGuO0LotfpgcVGn5phueTIWGYPrckwBkTTISUdJb0Zl5ov
yRePFCab+l6UmR8m5sjWbYdrofy+LZtNjiQlttG+MmTGCT64nhHEhddVb83WokcnvMB8mOYMmQvr
2nJ+KvJ+3g6Wi8yKEzrrvnlLiMN46LTxDaUKanIzL9yJ0TWJVQxVa4MBtlNl1r6Zlfpa+jAsPlLY
X6VMf95yfO1kZNtXIMSVRPXn8+Iy210bJ8DOWRukl5URoUfYj042lz91xtpKdLDNP/qo+jr7Svxy
sybYt/l2C5WS9XLjzvda8Jn/+0H4S3p7vRs90NpXHto/dvA/P1bBiMRmVLjsEZ3IO15m5nNUlOPB
BcbyqWNVf1DcDTsGCn2+m6fMefZ80n8dRLqxbRcQsWzdOB/I496Lb/lQPBpcI5t8BhOUyJ8farSl
mkxM+Xujlvm5j4BJ0h+o8lRwKO40rebJQ2Hzkevg+uT9+RV5WPd81Gi4X0P3vaPYD0YKJ5fl1SAZ
Yot+oPKs3P4O7TzyEfzNbMzomT8ZqhZn5c4v/DXtfR222zH3A3PfG1b04FXmkG5Esa0ffFX/79OB
8+CshZPHF/buBrIQP1dsPa09J+y9rtph2ImqUbeSGNr5A+H7X65Kqr1rHAgeLpc7A4XHn99AwVK5
cKacQxs+GOliiiS5qF6HdJxN8Wav1GpKdHYq4JHeEjXFBLyWAdvobEv/+w79+9cOwBRh70QlaQZg
Kf78JGM5Su2axbLPSAt7Aljc7IpBRFEcqq18++9/6+/XQmgjfCQex76ajd8fzcwiJ9QUxbZ3Akk7
HiAH3RF8yw6w82isBra7r1NInz9RDHzwb/+lvUSRH12vOEJInPrvkxyGJczYMnHPT8ItnnTDwD+0
58bZhUM9pBZZWx8h1237/f2Od54Jto3FCpcDaX5/XlprKrbQlkSPT1NZ8w0CNCo4lMwuHZ2Gmt4R
03yact+cEftVqovH1uoOjK1o7GmJzFNL/J+ZtEQi/yPhHr0H06iqIbaMjalkRTnAXcPk30kzasWE
ADdaPuGCoT4jG6uNj9wj768hsYBkcgQhoaQonzF9/vkLjdXCXaQK2nakzT/od7Z21+JS/Mzx315U
7umvAKFRVTYrZ1oTkH7gVREzjP5qiOX16+0mZ2b4q3LzdpoM59sS5OUHiX7/70NeCw/8ifwPbfe7
D4kevGlYax+ITAys/VqLaf1idkYgYnNcrOGM2W0av//3nf3XA82l4RaFDYhum8Tz965M5EomWe1R
d5DdpE7MeySVmes9UaNl6caC/Nbxs/nYryxLdmQT0zBqyKBHls8f2fv+MSP/+5z1TQdwFefL1SaK
3ef6yP9LMpsbtuhM1k2HzDKR03WoAS8EYtm3XpVvwY307UZcNno+ONdznlkHHHdlcOrpnfAOkzhK
bYAL3klwLkbzDQJXdhZoxnrrMkuLgc1aD/wXsx84xo1q8O7YpwDS851wUCdtc5yRVUHA7tEeZHYT
CQQbO38bGBbLxRb9bYOoIThXLufcubQqO7vxNsZqyaCZ6uw2V8NDEMzjbNYKjgGTvkO7S0FLj3WD
2H549UDHrF/zrTTL+65vGeMu0GEvciYr+eK4vevc2SPCJfIRCZ7LudXq2J0K/HedMdEYI7/1vwR4
urNER42nH5CyFaCA/QknRI/x9fDB7fH+KPB53RJkExE2i83Je3/KrvUIfLZfzANGAzODKUDM4I5p
J7ay3AwgWDkKr1+sPJMM9AyUl4EAsA51TAbHVF/MJdRofJTZzx+UAu+Pf85h2wnALl0DaJHLvzOE
Yes0ga3l62GrxyIZx1xiRK14WvOrM/WDA4QXKbfev29NYBt4TwCK0NpQfwTv3nvdWhrN4I/5AaVa
oK6CL6u7zzpV/W4cQ66pgwkC6VaJGuxxigb9HE1Egp4nxoL5/TpjQDkQNe+Z3/Jwot9ePMRFj0zd
ijsI9tBB8yif3UuFBsn62hltvXxWhVBQgSmTl1TKoTdTL2SzkXjapNwfVthHt2T6yQDjyj8XvAP6
dUeEez7HE1e/TINF5/Uhq7Rh5/yYV1nPk8iX9TgMbr19CSzk3jutAFvvXAAm1jGqovbgGljYkus6
9DWysvDX2GVMUXIrAFyXM5WjsGvH1UjhsjXf7Ca3DqblZ/65tlZUt5iyMpO4e3xKGOshmFD7O8M9
ku3eY11ObUUob9YU2DTXyWf9lE9DOjnGnH0ZWNIffKbtdeytTfdzccy53aM56kN0yFJ9jnobA4pS
xvRbdg2hRluk65+8NZj4NJEzNa8sZ2wFmV5Yn9dFlBmZAK3Tv5BwmZ9y2qfm5E7e/OR00ue1Bls9
OzlBtrw5nKwc8R2W+Nippulz6LSRPmmWhYB1o3x4vb6sSA1AUVrEXqkJRujcIqx3flg7vy3yOhjA
inH91aKa/OTUVR+8VVWI/NwolE9Y4JRlVYmTW+f5TpA7weqBm+VmZSBZkQKpF38XhHhJU+Q1tUJw
lU17N2ha1qn9wlyRlQ9dDFKfyYjtUJjQ0ioiGHD3dKrjU3gQgInOINiIo77MDz4N6xab1kRq+8L0
dxc0s808y5fZN16QW3ct2wqjPHRL4KV2idTmmC/laj9jlsVhbG/jfHatXpyC2diIvVdGiG9a6Gvm
6VTK8FhDN2oSrwiHX0s5s2ZsrJw+UkFvIGx2dNk2IFQb9UXxAir2Sw5la2fQ/3ZH5hJBeykmmV80
rER1ZrIeYMASQUFYEMFVP8ayLSXWYg3zzbJE08RVb3XsLOYt2Eh+3vgaitZzkQ7Pa2snbCvzB1sg
dmeu49VVYjiaFaLReKuMHX9oPplIm72d1S7iEs6Vi12AYI1fW2kz3seJEkpimrL1vuHHy6TjWA3v
mYwjfMk342Hpgv473b8fXSdTK3dAM/xwq82z95RR9DoBDvNYuu5Sx6tL7i/74IKsCRgRUWy3DeWT
LmCVp2XviLNvkRGctuOMvA5y++fIJ1SlRTbwhoZEnfwqFGyB7aqCQezARzm1Dt8gwJIajSW+mFAm
Bn0skThut5LfKivnRthexFt6bhH+jt4gr1Ruu6T4hqVwng1VPDOOnfrbfJTLk2nVAQzLRlo3SDiN
PllHsmNuGFzChwy2IMietL0V0aWch9JLULJwk4b9Zn9tLZOJ2iAwDO4YqHG5STnkLVBbubmQoeHb
S+pXy8LKCjJdz4o7qx7IaSrW47ow2kK4Vtojoi4mHVh28CXsai8buRreJhAWRTmnUHSV7wSZO9y0
Uqw6hXIpHCbRRvuISl+9ugzJiDDbPO9JzIvfx06Yd5ft6pbfmZQITgIee1p2aqn0i2b7353DcHaT
Fun/a0NNSrbVahBk1MryGs5chvUr5D1ziZm+uHm8sYppYmxaJQynqEh5KhgJaGnDkrFa8bWuMLgc
o0aJr5gWscwAM9bqYNebfM5LdIBA2oKFk48dYstdUXNv89eHX7QQBNXkfla+dD1YIfhm3kJAOEqf
/VYujUqDpoLxyyjbzPZtUYoNdaVdro+j2/TQ7mvffWhlzoqjdYvuach8z056s73KQTa00fF1g0Nk
DhAa6OWM537Ka1ZHOjdbIE+WO26v2i8oQ5yBO1VA7/JfagT4yEuQKJUJI3xciPZo8JDP2gbGuMo1
j7vKsfdrxig0tpbISw3+QxcHMkCAW5ie+ukXHjXS0gnAHojkg0ddLRw/bTFm35qGeJp4AknE8RNG
CBtH7eEpWcvtywbJi/wYt7c/Ube1ZF7OuP9PkMGu+vUIf1K8eX0HeJ3dIeMr27B3i+ka7a6wzaC+
sGtansuFHSnn+LIUT14+VG+93qzH2uxUcQTwDNulmIyJ3LUls7wXi72K3IU9VKAzvAUDH6Wf8zpi
p/ZiVS2u/Bn9Xpey4PQTc2XVk9fWIl96Wdhz0octKnSOKXbMLgxCeB5r5G4PqjXzvREhVCJwgziA
I0T+DUK0Epa5N6TT0JyyBbAP9YytTztL6O8Lgo39fdlZoYqLwe5+4XAb0L/UkutcqG7KUNfUfogE
MUixLJ3XHt4CbsoJJ9hmi+U6w+7Uz5DVK0RygBk69tfFC46z72TuZzmEzoK+epqtBxKQQv9LBty8
jPH68lID3cRsK5qJIwg84EhJWWb5k11i3sHxPS+Hnuph4CDHmrWLELFxRUZGn4GctvyhnnvzLhrQ
+yRc2umbs1ZGBqI6N+ZgLzgl+BnCmmHe5QaBycGCF9RcbDKWykj12WkWRi0uReNaXyzieJoTY3v8
Xozrx58VuiwSb1eVmY+h2bhpMJGAnqA9Kkil5t3Z7iypXkZPVC65WojX9lZQdA0Lb8BX6Fmrq6Mj
alie1Xn+VHEq/0TrXRLUYIFmOugBzwZy3VbsV7FMz0FhZj89a4uWY8ZXSthSI79XNIrbXomm+xXk
IaK+nieziWWO3gqLQtdMicJL3HI4VczCtBaBicaDdxe+C2/cYuKigU5qrZZLQMvDDtjaZn00jB4M
z0jzSzcMwOvOrsHzfAHPS6jSZCwq2I9T538aq7LJ9z5BSsuu9p2Bnzej+kuwrXrg9RNtN3NXweME
/tMSvUpLwIM38a2NLTFDqvP8G5nBjozNEIPDPttcPJKLCLH2hYuN1NkoxxIUrxzXjfTRQgIZJHm4
TmaxuE3SV83Kdt2PypKddue+LX2uwt0qpO0eyqUK4Jzz+53NzQzQco4h90GUy09WUxLjPiB0/DLL
td6oGD2XzLzrhIgYm0LE+SpZgjfluBipy+is3W3EhKk9dwpPUO7Q8jXVts43rHPUd4BWOA2sxZy9
e4OlsiaOYbXuNgR0HD2bJUnEaC1R3BC3NBFnVm/ZN2/OvV+K48Tbzbr0uku7zjZI8pkFD2bnsfIv
Ruu0S1JKtZTnUID2TKqGw/oGDoaUV6RpKVPeB8JNbW252R0P/Raik5uXNBo5tG4NNu+3izOPLsBi
4fmf3C43MPgUwDvPYcuXlFxbacQjRTg3sWMiJNvbZe/dUCVvaxJV14A3p+zCVyNfCpPDCeEDYVuj
Co9FToYbrjexGZQbwH/S1UDN2+4C1jXRHUh5z0ws29rCeNGV2u4rz1+6XehkU5hSVY/bkQI9G6ak
6CZ8/qAeyHq30TSk6CPJjpqXmkIxNzGnvEqEI96+njtl8doyDCcZbHe8BSFtNOeGgeb3zZxsxsCT
Ej8zn+86xk0zjTedhSz2ohqn9u9BHPlQ4b1sntMK2f58IgXKfTTI9PIOVFQDpz6CNuKxVhQfTUpp
E321Crc9LoUwwx1/i4unaQBy8yCGImQFMdutmRIUwZ8uDQM3m+uVY34jCEUpn2pfF+be5/SaTzqs
8+JzgPnyan+UTp4SEWM292JDRXLbQIetSXsec/1qzbmkHR/WsGjRPIP6Ceoimw8s8br8qQaHjR1A
zY41sfTxh3Xv+01Woihc6pDVbGFhs0R6CYrfV2hTEO4b+gEeK9EomG+7x3wckK0H8O2IpNXsrm5y
8pmyF7dwu0fEjnjbtwJpAOWlaF7NNRfR8MEs+O8ZEpU+6hUip30ngprx5wSlzQWRX/RUBwRq3R3Q
h28Sw57esTM2EymWj2C818HZn21xyJ4AbkgIoAPC1js0ZETzXet1nQ7lWs3Pg0NeDm+C8kkX47Rn
W0GiXNTqV7gy0y317kc+8f/3zzMAACbG6IhJ5btfdyKc0sx7thKm0IiWps4AaTG4bv9Fu8XwHFlD
/rseO/RSnRhuDMf4/d/jkff//nVjw3wE8TbIFOaz1+nJvwZWjE/XvsccdWBc04U7HFtMYajHToie
xhRqh0q3sJuvGjw09NSW6oPt0fuxxHUKwn6GYsdiKm277y6ApJowgbqv4MFQjyOxzs+GkOZLxK9+
E/rT/NXjXfzB5P0vVML1X2UUBB7MZ11Jmf/nr51jxbP7rAAtb1TPbGzEmRzCMbaRporELDE15GUY
XkriNpD72dETKInmg/nPX5ce6p33DywBZPE1Ie3PzxCGxG6hCHAPBWVod/Z8IG4XU0+zjgEequ2i
IEW1T4Vy+7eGsJF7ECrjR4mp/8xk/33/U1QBMQFVwB7WZ0j27krAYWk7y0IWvmoox0xO5/6H2Uu9
vfWe0vMTqhU7iHumKd7VEjf+tinExb6GzTTejuVg1be1q23joWqjbvitR1nj+RV+kF9yN6i2IxUA
oU4YgqsjJfBo7Mc2k789t/A5aY1+ndJKoYeJjdGqTZIuwwlhuSo6vZcuIdfHEmpV8wWfhdu9IggP
7buwnHBYeEU25UeGvxLChQ+H6lgHk3bjymf8sZ+6yK3ximMt3C2G25oaZ7DXvbBxX610muzmDY+o
Oe50j1owlhDCPjN3t+hzwKPUl6pZMu+D8fhfG8nAYqMMKYZYt+tw2Hl3rU00sys5a1jI4DcnC5KY
fUYib+IpWzyXKEBuvLpbzlPXdDtCV617sPHeoZLXpfm0EgRoyu7438+/9c/m4N83ABswNm8hOM+A
8RqItz9vw3GTbW4AnNtHQwjQSWMpM85jiyLueVwbAABhNmOBRDap4tyJtjadAkqiu55BGQ9HCxT0
eSHGuz+hZ1vNA7IdS+3cmWnHGybq4TnEH09cdMakKNWtob4G5Dkg7lwW71VOXuhTtAbqxRj6ujwv
JYLfGiKu2ueNuWVHl1AVczcpG+TrYreoMgBiIHVpspWiMGfel9Yik8gEp2oOLvgydHtm7OG5j9op
F7mvXTCyn8LRz9WJenM02dt0hCPhaNfGjtCw8KYCdOgmAQ/Hi622vkbXq5aeKfmUtV+lFZCDsf6P
ujNZjhvJsui/1B7ZmB0w69pEIAbOg0iK5AZGURJmwDE78PV9QFlVKYJq0rJ3vavKTAkIwOHDe/ee
29k9R1xIHc22SqmbrEj6JbJWDtSc1kZHgCYlBLNLryd2qOKUcw+dbgjTc7qZVNr0V67ZlJQOy7q5
tVOps5Kiy5lOXIg/7kNvAMiKtNRCNYUww72PeFEP41BZLy0B2PKsVdRdNnEMmA3FqxnG23Kmr4Ig
ukWGG5vVPG9zdGXJ5dg1Iyfjdvbu7MGenHUmo/m25cMq1xW0EDdI2RTE2yLUKKcJpxgTDnK9j1k4
xY+AioEuGA1Cf7h0htSvAngMlMoBQTYb3sJM4muD6m7bOl7/IvPIJpADtsqpMiI0sH2cttteTam7
ZvvGT4j72EW6NALmRBlgL9HWhaFtWvjxydWQwrI5rfSCYe6gJBqIjJbV+ArYFJX+igEAhBmsageD
hw6YZp1Hjb8cXI1W41qRm++Qq3rTtcxafcl+E+0jZzF2wGhekMC1mRmrq6j1a/fW6Kv8FBWTgVDc
c/MYf07S71A7VcY2NLIo3pWaMpwzLH/86AQaXHIJuSB8xNMO7NwnKbyBvQB2qmiM8Icddxif8mlE
KTaCZzxtcyXa00lr0DBpbjk+FFnbixUlYL3/ZPk63iNBMmTD6ywpN0tKinXU3QRtLvU4mSMwWlDw
IuU3N3NDnAv7mPmkZKD9zQbucj02CPh6YYObJBgeThHsQvt+MLmeRfLeF0DFrwB7EJwiNfkWO834
7eM56V33luvBxPZ8EiIQLABbPbye0HyZQ4PB9iYcDDKiUVdx5G8bDI9PaQFCBnrVkJ/1/lCt/GS0
jVXnm2pHk917Mt3oJRN6ycnYtYNxFrBkgUSn3roMxyQMfCRyazZC1Xkmh/I8xv+MsTSxv378G477
7ctP4BeYpkfPxfD0o1mVg1kY9xl4vUjBd8FcYGwFBqjAFTPF1siEfKZT/zvvcSHsPr60afN4DmZ0
kkDQ0MNZY0UHunbUhq2qHkFkH7rbMsFag24xg4TbjiVWsVB3ev+yNAd8Q+iM0bi2boTIQxvT+VF1
tdMHZgfue81uEYRTy+EaR57Vm3tOl1gZ4GzNr27uMtbcmYoElk5OL2t8PH689ZweFXNUG9qFTIQP
H4fC07D6+Ne9G/tU/3m2yEWYgsjuPFpDtXIIo7IaJDbkKQ1cCj0/oxRwq2HgKEV4rqWfbFCtpQ93
+DhBCkKrR37GVpHN8uFojIAKwhmK6t046ZS7w4hcGa8vwNFhsWQhsJsxORPUIYqdGTWuuUrZUVlB
bPHcNnqXZIQxVjp+EjAcPg0dtykeyja3O6QHCR4BDmIYjkVs4WWa6VI/aASG30cmkeAnaIio0idV
vF5SafU9tr2Cw6qddicZ4o1XybFwMy5tY2bf9uHtUf+t6LH/b6FiC6X4v/4V1PUuU2zTdlWZIDD4
FTR28v2f/1j+wK9EMdP7C9aVziNlg4Yce1EGjT/a7p//MI2/BJILOrWclhwOiXxRZdV08T//4fh/
0ZriIEGdl8+NXvO/E8Uc8RcUNot/BTl8yRQTfydR7IirthwNTVitXB/NIDinY37obGIsa5LUCMpe
N8/E3D7KyG13msEs0mGBOU2wbpzhbfB3Ht2RnQXpjLaOyHFxxrPwAwc56ylbsfT+t0d4/etL+D2x
6/CLfLsxpKToqRxEPszXR9+HoIiQjrmtB7WS9VmJOz5ame3IjRIVvnY0eowfX/BwflsuuCS+ITaE
XulglTmaAmwd4g3VfzMQktO53njNKRvq7tfoJzLvP5Fuv/+swxkcFRrIM64FcR5l4xLae/jZzzUV
VyAcXjB7ytqRCGJ1SzUcnBbz5j0bl/orTjxkNrrsv3z8A48OCsu1XROZmgPKj0XLOBbx4jKoh0qo
aIPeNXuOCnYubSnBstrOQIR2bpW7onPHLX03Op2tR0TvHGMmKjgxXeaida86q/SePrmr5bn+ZyL8
dVcwgsHXejTE2XgfPhEBcsG3wigMQoVIApmi2GMhb3EQaniRpT/HHJPHK6Ss7dly0FnFk0EDA0Tm
Vyw0DEDDv6HWHsZBYwl8PJ/c3vJC3t0eQheUN5xpzeODjIcdbo6aEtlv5GONz1DR6JwmXlTVq72Y
MuOrDREYkAgSnZ1hpN3abxwyWZVbQRyNuk8UF0vh4uh28C8yZ/CtknLy9o5/q6y4s6umuG3ijQNH
IcP6PqlNN3TIcUBAPoMKyLHf6p9xfY3jr5Gh4wiO8tTPKC0yIA5fkinqPE1iMp1pu4EeyAe0RFAf
b1S+ZC81zUS0ecneLZazcdE43riDJxQGc1jByzSxS07kt20q05CnWhhr9zrwuE/e1B+eDMMbxTD1
Hk8nBOvwFhURBCDzCeDBny1QR4dq0+i0pmzgSbA/BqgaTeF/8jqOJw0LrS0fssNMxTfFJHp4UbOX
1i9NSSVCNDBWO+xmTtufIKv/cBV7mQsB53OWRmxzeJXS1QhQzMJso+DA4MPuOAflPYSOj8f6uydI
qUyQPovWn30JL/zoMhSlnSxN3SBzp/yiMvGUoUmB95f1Xbib+8TdofZxrz++qvtuSuSyrIH8NNsA
SXEspers0ncAD9hBVcxauCdiW/uJ5o9adDXVnChHqpXrycop7mNWncDxEXC1WLtHk7YHXvYKVYO9
WKewfnwBZBVDDLBw4mOESWn9OuYYrxp7kreNKAVtPXtWtymZcecMJesqHVPjpqbz62yAui9F9yls
z6PZMhT1EVKfsDzp4UWMRUPteqaIXUuvvrrkMWIvJRiYD7C05LbWTDAKjTIBwEZ+S2PVpQL6EEvl
XuoaXPvtwIH6lHGS4vsSmKbXmR1T/sjATo4QykT+pSViUV95sFHMoBzfwBfQ+ssbNVDrkG6Fr8gy
JifBZjzkzx15JSGNtil/UL6ZhGsv0zjAzh2LBzrNJEywurVuvWtqVAVI4TAy+iHxRGH9QP1CrJOi
KdtPNrZ/GkTMTsBz+TBIVTw6JuRtOpshnsNAmIUWAEwJd5TXQBvWPfCiOR8uYwTgm4/H0Ls1ZBlC
SJ1NNFns4o+PrmMIs8yKpBPAwQRxbRb+BiaxDEyoAn93mmEW1JcgbjbaS4Po6FvEEp2xk/K5FB/E
mTE1OtQGUlClhcWeIb50RxAnfvz7/vBQXcOwXA7mS2TN8dmLdu0Qqjlz4fz63QU5e1eo7eAWw0oJ
dMF2xe3QwX18zT88U+pTaJBA29oQ3Zd//9tKA34/1qLJ5ofiddySleOuQYEhPKsJWfj4Uu9WFzr1
iBapY1pckX3R4aXYzPVY/sDQiTki1A9v3h4gDtiadIRZqpr2k+u9X86MpcLhLVVqm222c7TnyIWD
jCDDhlxgHdv66EJ+UoT2AcnamOJtr+xHDtIN5vmiqWc0v0LJHZgixEyz9JB0j9lQBXS49Os6IlQD
lEk7QZjWvO6Tz+kPb4EqCbGoVCyXVtKyNPz2FsLWl6PW0Ygt69I/7/sEH4FESejKVv0fLsXWlCaZ
QeCgbh2N7IEqFNBRZOfAY+HdeLCU6TB6GDEN9ckL+MN49gRtGQ5E9OPwKRz+qik2CVeFWxK0sxNS
rcCqPrN9RX/SJi6FL3B3FI0+s+D94VnSiqA7AwiWivlxeEsF/UzF2iwwUWekjMB/WDcm4Dfq/ubu
745oDhPIcImKoZzAOf/wB8ZqBtPXDm6ARM0OUhuQaT33zc5Oc1rUJDl+YsVZhsHBtpCaBVtCm6A9
Wi7WsTMB70lW+G7hBhUt2G1LgOG5z8L6yQh5/53yN1uuzZWY2ZHFH/6qOuk0SbHVCRJ38uGKUum0
iri/pN8HtC6rP/WAvdHuj34XswL6k+V9UaM5GpO0432OZFg7OlJiUOckin5aaUBJ3IJn9HErIIsM
A8xxEhsnKO5VP3YkF4WtQXvIA7V2K0KsWJuWTmkeKDrXd1UypNAlNCvEHZ479RroJLuHoe6svT93
M3pahxzTcJL5K2KLaRcn1vizLZLqKuq73ISg1bNg51Y89gsOuK9XredE5GtmdXKpqOU/q5Ss50AT
dnFdyYbyd+m0+VOdKuSsAGBweeA+73+ARgMSNMC6gmJmmSPEVHZdSMQrgTcW7PEZ5zX91W6kAnLs
GsV92/f1fcbb/pnFbXgZmgq44DCQ04t0q8PhShgSGj1UOgXMiNYgTw29RvXNqWyQmD7or+UhhtO1
oyUCWCsxEeEW0Bc8yKmIm0sbVTX8TK0XVD8B0XMO7BJxZvVZRW6hitQPs6sFR//ILV5c2YE4Vr00
7zgyDF9zkr6Wlj9+4fM+txSyVkOLXwpgNvgXpWdXq9qdMxv5Sdl9jQdRSlgZFkc6RZhsvs2SusWd
H8M32SXIb9kxKasj1UBrmJBUkxevCFy0W0A0UDmqOuRGUG/zCPtmwi8MXo5/wk7QeYXZFP90zYG2
95QlUb9tkhEpw5SHco0MQV41riYf2LF1mIVBWcyrZJhLHEtFbc7ILjTwffAQLUTJlZmqdWTjdl7R
8unwGnTKKleuVeriPJ9V2J/0rtfdw9F1OQD1bgnjsJ5KUB4livZs9vxb3yprf4fkYjxDY1qWq4J0
CcwTSM54rEnbJqsEPeYZb1AZazadI1B9KK7laoo0MS7vlv9QSAMIIJyQ/rL3ICxAY2mIhdBLTaJQ
zDzvAmRgdaI5ZfzdrEw/26WVFZ7M3ejCzSAx7iSx6BStMWhFN4M7m3dcCOu+apvqYVTlfMu4TqoV
jYDhR101fr/LKsXdLmp2uXK8sL5yoXLlm48ny2UyfPeR0ywm+kx3sdocTZaJokdJ7dkM4JRAUiGm
HTxdaV70rjZu2HKQBKOPNJVgC1Kl+CwJ8H1ZhI2cTy2WaIxFviyOtBqladS1WVRmIEuNjEyjmOug
yc05wHMg12SKym1vy4iatlYuYjD/yrcrcWXywgOK0+O5NLS/512kKMKMhzML6xH7KvYoR8s+EYiA
eYpFCetxqLBtA7WwVyO0j/385uOn/64EyLXYci0/3jcEicNH1/LhZ/W2IJQTbEN5BhoSgSp83a05
NOoL0cctgSkC1GM62CuE79qGc0e1njyk0rUbxmuBmeNsgNiz/fjG3m8SaEU5b6denS3QWz/nt61P
gphpETWKQG+q7lzvoXgBiJAaHnTZrcLMLdHkD+Mng/GtoHM4GjFaWRy1mbNoEx0vcrrfN3M2jG6A
Iis6hWtv4uiJ2j1Ijn47WywrrpaJa5F0AF0RVy9hlUn7rMm5eCQcs/7kvEEh7PjzoHYsUAlgVcBw
TOfncNU1GqU0a0C/Vc9DDxcPYu8WagrpBLW1tKgJ/U4gJ4m+v4yilKOIKRk+q5Ad1WnEGP6OE2CZ
LGYSI1VmcDYE0gtu3JodW9/UDfvLdehkjTzhpMxcV/qhOo2k5/cI1+tcIu60nIes1/W9CXrTZP2t
oRQXrdHszTSO6JCGFbrkPjVYRoFowusdJ8f9ivi5JBhlmgxUf5lphXxMfXIJPSBuVwOQvwhFNu7f
NRU09xX4oc3CYrSEkhVxLjF+0AS8r+zaIupJk1qCZHyMToy+Sx4t6IJQgceoaoOmxtDPf5y0xWsd
VXa+KaZe905zClSsa4nmGSS4CKxGlb21EmFeOZZs71Goz90WsV591TPvWlDKXCPaoivB5pMgn7+D
7gRlvzfpte1HzyRxhZM1XrfGLa9Rw8GvUPgnF3iZnj/UPWoT9M9YzTpVUueKJTLgAHuIbS0WmJqW
I0gvfDR93WGc6JzvqBxLbce6mBc/imHSu7tkZmq4B3nomPuajADE2VOT6hurlKI/ZeFuT+aRTEbV
Snc4rwWtb7hA4ZwFU64q+yQdu7oBDNJlyVY4iCVuTACEW/IbrHppsOvhonVtkjXN/1quqxwBYjLU
vruSXTre6ZFyqCTG9B54m5FbB1O/sNNAnBp1YOqhbiIy0dvXOAzHGxbq6FUwiIi9yRLnG5teeBU+
IfMmJiBNPhIwykJZxnr7xFlyIcymDTprNGd1eOJNY9Kt3HbE4WoXGVUC7BQkmGVQeTcjzfm7tnWX
qV9N8EOmymuReRTirsKOKgNUHQoydVKl60pYPZDnNgTV2Wmq17dzyTDFTYTocRXbg1iSID1zjeys
mFbg3GOaZgQDPbBraPUVVNTIW1VNUkwU5amCbisZVc81RrZpRTJGd9pQZII5MY4OOz3yl36gzK7i
PWBkyA1FSVjqOnGzPF/lfZM3uzqPnfN0boBg6knkmec+7KxxJSat3cO0ivvVYNkU3JNpCncy7ODA
dbgletrKnZLnKCP1+9goGYt0R7Rv7pgKQRJVAWkL7bST7avFVh05CtV04XvoOkME9gEcbOsR6bX7
1Hf9hAaFXq29NjNaDAGQJ3aINKQTfTnAwqifJn2qGV2leh5JSVhSN3L1OGszPrEI9R75WChxd3Wj
lk1OhBwXVnOywubml4Hu2zW/Qrb6fd92UUsqgYVUY7bTH45YAg9bfaB0nyfDNwPGn74eRa4/ZbWv
3Q0qEeCwtV67KTprBMxCteZLV4DsDUYQI/CSPfdxMP3+zjHS7Oc4uMNFE8kU62grJ7Uq7Ha+N30Z
fcs7ITTA7X1frNOss9UaSCXeDD65vthMJVSaDdpej620xF0KstrpoC+7CjQMCS0CzotQuY9DwDex
l5EUE5hhbiR8oblxlbO/zvHsE+i9AwRoPQ9FnIl1ntXTqTdgeln1TgTSCtrwgHipg/yGJyXxkNQ7
pFqNGebqM5ELe9jOHDKvQ1WPj6ooXRtdWendL67H07au6ema+UDPu47n6MIYwtTCAicAmdcQfPJA
juiO10ZWiJpuzWQ5exaaJsaVNZrlCaZOPTmRvSADFQBRclmUDSrbpuMwiP0nJzGzcaO5CEq8iDdS
VtWDQYipCyfXTuaNiXv1uwUVnc1OlGpXAxNmtKEKACCh48GCAic5jd6UyvSHsdNgcJBCpTU7f6bE
CanWjh/0EC0Vq0tT+utKScCxCRYT8kAymloRwSMZneWuJCLR7xS2VN+PflqQUN09kC/tK2+6qekM
WAUJFvHIjpvcJCQ78WAkQOo9w3/sOS6sZB2l2QYiC1WCvMBNtPGz3r0fwpLlK0KF852oHL1co4HL
vnZ6VN/UgGnjAKdfeV6jGbfWsBZsZ9X2tgrX+PDiBJSLk9vBXMxEqjVepb4BwqqGlckW+jE06vlb
E2uYvOOqZEHtBisrA15mf67suqLzJEDer9AUTWIT0mlAygwd3OuWjVoPHvYR+KZsAFlbuCoxYIHE
ToEy2GuNtjs14IL2wa9C4d9qrl8kr00FMLn77+WPvVZyaoBbdm/t6//8v/9vLXjszL9tH9/14K9f
ypfioAX/9gd+9eA1If5iraF4itjU9zyKf/9qwmue9RclIUHvBiGSMJi6/t2FpwlvozmkO05p+a0N
/+8uPH8f/UDkG1RcqClxavk7XfijWC+HHHJ23ghPqIbh2sacdrjFKxF2trav7E3dxfEWxojxxRTT
SPQRa7CJMeVSK4YO+vRksk8pUQ770nUvHD1Pzy1NZ+KCCrhOO8ATmFidHbbvGoes6rTAx/O/c2P+
nsh1iIEQqjz57UFf/9oa/97SfgOp/GfH/Hb3SK0F22VaHsv9H969Ab7S90Pf2uSa610XcZhAjF14
GEU0JUFXOk8VotjVhFc8IZKijE/xuNUEAdCHZ6cAwzddnAeAUha3Hzw9u4dk2xXZ0p4eV1RYnltc
fVSq60eC7fnk8Fk+hzlsbSO1UgD8KvXXtZrUrrbi4QzkE3anueuCwm9BlpdxBRehSPZVpbXbVGjD
Nus96jiqSsG0Fp9VN5cy2OHz4NSm+yyQ9NFM7/h5OI1eVD0AtY3XFOoulwmGp7mvo7PQx6k1AU56
rPUZD3TfDN8+fhdH2IrlXXBupM/P/3LRah13CkpSeXDSt4iROTxt5tT377scY03lJWyYZLjNRZMH
oqdRHg/DAxN7dsox9/Xj2zg8ui13wXDGakHpmidAV+9wRFQxbqJBed0GwINB7qhTEdKU/9SE92Cb
BMPyHJJPzkmHxd23SyKkoqhrIvLT2VoeXnKQCLcpTXUbb9RdwA/eY4EmFhHDZxd6/3bhpdBpRkzo
GBb08MMLlWhzMeW6HS4t6kmr2ZmrXVg53basTTtAVojTovHMU+rbzifd5iODwa8ficSbbwzNmGsd
5w2GvNlIyh4LBdEEu4I9/MZzyyzwyDHa5HpzJ8uQLT4R4LjqHsqQEIGPX+yffjy1EgcPDQ/h3VNu
tciFd0t8UuWEj3pYveAWf4QVoq/qkVNft+QQu3cfX3OpPxx+TnxGiySVPhQa8OMhnWjjqJd90m3Y
CjknOIVbas2evP/4Ku/HD1sJJnM6Q3SjmYMPX2uvbI5rgkqxgJYVYF6l9jZ17aoEEPdrkf5fNUB/
eI1ci/ICmjB0XMwVh9cS7og9rXUaXqN91tfivjacH9SeUiApbG/mFE20PuX72YC73LVfP/6lb5/C
4QNFO0b0NcshDCU6S4eXb22ceoywZtNZ5vcmq851omCF3j1jkNobYbEcgMIVR+AgjcUXXfOfxxRA
s4NYjH9KhS4CO997GW1o8fTxvf3hLRzc2tHH1RHpjBKTWxOOf2qW/rVvd994NfuPL/OHaZJHsNS8
TFq4iy7q8BG4FEhUaoLxT20Cp0ia9CrrIbcazgeEn7VauoV2c+GNxDaZkHvJOgTw9/E9vB/Wi4JP
R3aK6skyj8uOYLM7cpwVg8Aj6EnY0g9GadWf/NLDls0yYyxXYVuhU0AFWXW0NutVmhejPnCVVNxH
k7jr8u6hZLVtVLv5+Ae9n/Qhz3A9VCKsP+/046kNDwqpb4O8jF3vHInHhJoOwobY3g1O5wDGNz+r
k/7p51nLzg7gCH2pY0G039DLVGlLHIPs7yLfR+YQN986W5wOsfX949/3p8+WLrWLtQVzGJ6yo8+2
1iiZk+zZoM9PSSbQgK06XlVg3a0Uyqd03MkugRzTeY9VhMO4luYnb/OP4xa9Jr+W1iLmwqPvox9D
Ta+p8XCqsy+QkBhnST2k247EQDX1PyZeyzkiNE42SbVj3woIotE+Gbh/vAn7bf7XWQcQox5+PJkP
MsaMiQVxVPVoWfot0OSLyejupCEf2Npds3bRRHF+2jFcZlWxbf+3uPYP+803Ccnx/GUTNi5M9ljY
C4/ew1CkBSllUbMZ2mHapIMG4EgnyztMY2rT5ba1yXxGVbN1qTislN+FgFesBU5tUrzuLBs4h4H4
BvwEaSnZXtAwJmmELuPHN/p+cKLPBRTJjoSbRCxy+JxwmIt4JsyXhcu+T2BmnQKx3FFUHFfzoI2f
rCrvp06WEmBuCBVtxuhxT70dgV11aW5sfKcdgOwkXxyrsn4O2mfb27cK+OHz5yPnYtBEHMCs5tGc
AhDByED8YiuuqX/k8nG2Mns9le21WkDqSQiNN2qmclsTG6gi7AA0d8e9LPKg1yk8g3giBipWpLlk
4rlzvWHfjfASZVkQ376cqalR3DTDggfJOXg7JmkDeAaCgUbFWujqlWDI07/3rhA+YJbkt/BpM6qO
Z+OxL2OXcIJ503OA2jhO4d1A5iGAkbCIIBnLz+bl49n/1/UwOXDy5CB5rEWIiy4ddJLcNw2787OK
fvFNS+rbJyPweEpermIbNNYWgfmyZz0cgbmNejvRCwo9ITHns4y/Ecr63NnyvMXthmW/+OSCy1/4
+9DgghbnQJeyNwISRuPhBZXE1+8Y2bQhRSN6lHVmbuK+fjEb49UA/rQqhoTqX/WpMuFI0YMoePnQ
7KVbxvWRxx/9UtSwgC89T1HxK8myYxWCXn5HtjIWr7G1Tk34fQT63nvzz9j1vpR6cuV65TlZRd/n
qnhE95uuBj+uPpkrjz9KbouDAnOUQB1qI2Q4eh7YWduSb4GaWkuknIrsExlGpLTKSZ58PIKP+nhv
j2AxuS8HoEWAt3gGfpcKYShBnaAlyBGpoCGPLCOclbDQBR1t8rCyzYwLJXBn48UZw+3UgnTh5Edm
Hm0Rhoe3ysfk28f39IfhsLAll9tZtMrHYsC+tmOulSmCedxu27IXWVs1GaqOmF9Ma3pM+wjyRZLH
24+v+26pFjr2bQ4oPAo6ZxwaDp8FNRvmc5WOm6nNfuaIDsB6wRAqAl+Vi4g5JaC17KszeOAUHlKw
ZDT96+77x7fhvv/K2SgYkHEtPBugAI5eSU/wNvll2gAnerS+OzJ8ygZYtLrZk4Xd/cjG3r2jxAnv
vTX86LZJ5bTPc1RnBKncaF5zkuXCO++HrNqrhvw98rgjOipa1ZzVb0o1ba5uhNbEV3LWnJPMno0T
v5zHDTGM5ZNT1M4ea5X+3MnZ3IV25e96slCpO5Q1KhZEtK3SYXtKyPXtUFxWY7mra7jU5gTTxR1L
80TZ6beS+tqpQSnspe0MdUuUJTfZ24GPDHZbmuZDPVrqFqoJebMI4+gSQpAEtUI3B17RVdF28y72
C7GJayMN2IzmQFnGUV1QTLcvscpRFcGm7p2p0cjuyZJNnZ2kIf2ZQvwPo2JRGGObWyoF4t0koU31
lOJUGzdRad05kX3PQ/1WCflMW4NG4Rhxxmn3tbCg7Givn4wFRtzhzMiqjNvH47oY6N4M0791s+c6
Be2VN8OGYELnO1bg8J7ExHJfzPqD0/jqk834m9z93fU8QATQeQUg7aOhVyTIWWI3HzZSRCFOYBoW
RSJQcwqoPsmwRGvkqgaaR5TDLYTq8WuuWekdQdjijAQk9yf9fgYihIKzriD5HnJnYvVrcvGAb4G5
9oJMn0CmQdMCZVEn607wF+lOq++kVRmXdtsnu48f4fvZBCEkqkEk8BQEXPfoo86JRPKbceRrImAd
zFaTXKOL9648qRg7bkxTccDd0pmgRlYfX5qNwPu1lHXFY/XiDlDDHn/LsRF2URhShghjIgm2WUrk
NSqC4sSsPLKJpHTlU0X7crFGKuCrMnGQgBdacRU6RfldeUnylX44bADacNBxHHU9hw5wqDkjxiGV
1fToubF1QuDRT7DKxmUKQvDMzIz80hsNTk7Eb2AHH2LP3+OGUsNWS6bqmhYG9DmDtCMyfYgatM8Q
qDYB2Sv0kYsXBD8R311XnVhta34F1yiep4ocQVpB+UWpLHWSh43YS8esrxG3EUXBdvh2mGx5OdrI
NNchwu0CZ7xtnWg+GcmkN5h3lS6qKkCSt5lZb/cl/eSnuMN+Do6+XOdqsSiXsqbJyTLzSPLheE/d
xt9kdmYi4J8AmMk6jYBuVdQXNtLSeRBF0VREHOXtlSK5IV+F1VCdhek4DyvRDvMLtBvthX22cdeO
lvPiqLqv15qfsWobrQkPpzPkEx29NJjrUd3AkYRwQ3f8RO8ggBOlNd3QX6vWg9RCuommoE6eYn2L
TSFeYrPH74jQQkeu5zkzboCyq6D+1GV92URUk7cg6MJ1PKXqwpEaIYExXaZtKuM8WYeaZpLIEXY8
C2Qrd0XX0UIdI10+odSX27YmS2dlWKT2GYkhL1rSJ1ZkdZbPmLLiMyeOu20OQzfw6UCtPNKVVgN4
9ZRQrozkRUlZ94m9jAPnECUbPnQn3edzLDalF/WbBXZ5OmHd2JtJnX3Xo6G/nibPhTlDHMRsjPFl
XoB0mmwz2WEYHukhzOmaSB4CVvSCoTZZ6SaWxkUc6lq/gmMHOnbwkZhYxE7Bg4udH6qbJFnpLvbs
1cyJN9rQ6TL8XeJMnk1QZVPvOqhp1slEJ40akjvQq8D1mLF3t/IoXcWeV+91X/mblBS4Nb7+ZJe5
RMV4EAN3NvqaS8hLyWmcRlA0mxbdtWbGzToZ/IFO4phPp/iuoxuBBgj8nfTPM4so7zlNvtApNs5r
B4gXDTf9oUFvd5a40tlU44S+sdGNYkO0ZX9K3k4doDDzH7LUJ+CZOO3npHfr/Vzaql7bcxavVTYV
X5O+nLcA9aaLkHTMtWlqeKz0grghgkCJ4yGdx5g8smeUq/GRGcltaip5ijDMf5iGwScBwlG3Dbhj
QF6VV180aA+3pA2t5TAJnkhnXIIkqwHWmfZFiEBP1e14WmWGuKyqBoJVBDvMRROxa5Oi71aNrDzE
o5YDRmMa60sojM0XPpOnnq5jAPuSrEXOFLuuMcWJj0/tVPcSbT87XUImhSbukqwTGxWF/qMCs3qr
YnN+BbQQM12N3lYyad6iFWkvel12QUlAz+VU5O4F0Esa8KQRfTNZBV59knTXUVgAyELSs3t7p4Ro
uJtctfZlmChEPRzVqjND+jEGuY6uels0HP2mZOguQpu+MOnCtnFn0CG4nUqv26M0JvU00eszT0bT
lZYVmFpadU0gsrqtlJWchSqttgOF/a0pwmmjmZ62IWbeXSuclmc1p+FTgJ0vo6vI4Oqwjq51DTVv
7jo3hFayGEkokWbiptcJR9TrMiKSF61nrNPrRfNwRT6NdTF2AmcOxHY2i2nm+OBjDSLbVk5vXbiJ
M7Rg1MZ7UCMbFy7GlwTf0KVAjXnCJRrqpoNcuWkGb7ZpoDVgCGEV7LqSdhd06pADSWJW4yZkrX2C
fGkAT/Pkk9k36Vlrxe53BJglufZjdWaBwtkhAPQ38DYBVkKB1aP1yIN4rKBRkl2KH+jSqfo9Lrcl
Pq49kbEXXQ3EuBFg6tSnKMXlZQJvGtRY2QclMY63vefNz3PTJl/dyZ5uYGN+QSKh/SAz3mbuIVGY
GppxaU16gVBnKNdQRvprknhi40SLjH66kCUCnV62qbFSYGjFlUzTxtjPAzlmFFPkKYpVc+tOHn+Y
Pp24HwRyj43S/RE7Ux8N+PBKsuOS3Fb+VnQIzHjCo8MREblLQJU2VYFnkYs+1gTL7AjIFts4UxHd
QNq7YEjrYT7BYSi3oSxLAindoV57tUvUT9rcI4XAhdg07lU1htUPUDMKiKevcel2GLeDocKvFqST
ehVrVbwd26F6TKmOizXacrfaxMqZtq3fkEgPpss/64T+fe5J/+4H8kcyNMLWUNcZgX/ORZuq9Kuv
l/kO6kwKr9n0vDWrzIgfxB+eRaZlL5leJHcVmJ1tURIWsvYVcbtbUxGzzSyuzU+aPZR1YGcdkF3+
+mLvRDPzjZ6fjL6V39AfrX7OpZWtCTMoFxpFP967yoJLog1URYCogTt1ADySwmWdwnqBblOV/dng
0pPJYBmQgLNRHE9eRt/sLgfHUvdh6BPZqtBlX4ZYfH7oevJNCjRSUec03zWZL8KWfHDu1cicQnd2
UtfSUOxqMumJ+3mJghSVo19KYl9PCNUjnXPq1B3nIIHGO8vPWFLzp37W/fUwEBrblW3BZEYyVxV9
0bMBpajRri2lGWu/jc7yJr1xHRIafWRo55riYx0i3Tqh6uhZGzfkgLMzwOmcW3JkD+qo8nbSc3On
G2MXQKPz0NrPRfIg2vlpIghC37JIA1Tu/4e6M9mOG9my7K/UqjliATC0g8oB4L07nX0jTbAoUoG+
NzSGr68NRVTmk15mxHvDGmpRJJ1ozK7de84+3VpcWCM3qK95O5PEJwPYPMWU/Ydy7toViohbs1vs
u2LSqggBoeQAk5gtu5zoBUuwJTq2djyD+npNvPlumpBGE6pIFeQPoF3GpLGP9djnJF2S7Xgw5vTk
8RlvKFf6OxbSInCl+1Laax3TFf7ZEQSF6tl4j0Q+3bF1Z+dZLmcdczsOh9Z7yqim7VLv9y5YQXQi
o4FrsDhgaihZQMHPcszrg8F0X6uoBNHAbGrQXIMN2fw94pk6EHRHRpte2luvcbclqrsdqWWoUiLU
7X49vRGTrR2KHvvtPDX8QjtPXrhC+beSHIggR9S+yz03vrZ+S3Xt+cfchu7olUQvScSNx2FtGnVt
Mr/ipUjh08SsQF2kXnS9kGeMCzsJaGo7FWkTGBPs0qGfKzCOtYsE08uPGEz27UCEteinegt5Km1m
8rLj7ImXuSAwbrnmTeWFvt7k216JO+lMOm++Yd17EZTdjQ3x+4jkddihnKtu86lRd+bS9OWug0V7
VQYrqM3A8L7LEtKbHQP4u8pu2dtAhnJlqGAV9UbZUY5Ojt9vUxetlM9Cd2/PA7PUokS+16ftA2Ik
/+IZ5Uc0VupcFDSwNg5a/wth9P5FB1hKJr2eFgFKVmMLRMkKEmiV237OuwOr/xC4YzufkmmGJB7H
wzM/5zzydp1Gpm1r196Q73H5rtzU3umSWL2ap/Y05JA8MxEl+9YisxrmS3YxB9thxWq4h3HUovgr
r6Dyjatm8Wxm1BjaYFaHiGy5XdJji4nI0eDbpw+BaH0724kCjylgglEMHvUpF88aGNELjFX1MKZG
ehQy1+/iIWr3o6lzyMEep2E3xKe9itz9meXTUBcXsR6aQEs9OxMabDhOGdgpB1lHiy4vdMfV/KrX
lX0j4ipHfVm6FlkwGk/9wsEtcH23PTMjwbLhKyXcoEuhhQfDYhD7bFQ6QVvJmGxjgcsynHxclpkm
lu9O5jQTXj0/5+fEBCQGWiudO4XtiUfH6+qvGWlcj6OWN0eJyabexdHkxRtaFuN933DODYlgma6t
jKbrWEPtbAGaAswhHw7RWreUTwMpuZdCoA+zh8WhAKhJuOdivzXoazaDtTSQ3rj1cHfnh77J7Pd5
LH/XstYmNlkowU2HPW8ScqEVKxO7R5WCgWg/WbZ3oRWlnXAUZztIytkDyvYhMFrD/5KUTvVajkhs
mQmn+3rd8w2CMckNTLmoCwJVJ5Ak6m5Gk0rQYhc8IoOMb0mDlJTYS3roaxPYrgSGOhcayuDSJxnO
JuNP6jPyWtvDs+2l4cgsSAH0QBvdNjuDHN8o7GUebadUAEZOYrnF9N18KB6vjR679i7yNHcHSxi0
WUvm/MD5U2lkgsb9njNCc/khppFWZ2zzpUQVb0S1/l6TWbdxOlIUo4y4slglXtjQ5w444Hg74mWa
APZpmLUF3j8CInejmJMVjTi96zlRdmjDyZibnFPrqyujPeNlabRPt8riF2Ix02+j1NH3DnH5MWgl
8g4dX1KIuvBhKob4RJxsclHayNpu4b9KGiUC21p53VPlG4++Fadz2ADXUdr6kXqHRs9YXMCBrvYW
0UEYB51KbuDYXkbP3E+Cmk7KRju0Td5uoZdD9qV7vZ9tPzohHS/2sSabjVGR6hN7DS9rx8TJjKvp
PLBYgTzuOL9ovX9Dg57Y7GTp0InQdD3Y0p9HOHGEPuNhQ3oe5G0sn0y1OBj8a2OaAjJu220+FYQi
W/oNUXde0An7ZDiT3K/JrociFgNXUSD8nmYov7FQDlptMb5aZj4dm0Yj4zLqcRwOVWdv6bBVZxTD
7HeduRmTJ6TbyUnTjVoP5oSCMSo8xjcN+ym6y47qrhIcBLKnGMf4keiZmCh5D+V+oh5jfJonNcbd
JvV8EOf0kIdjJIxxV4kyDUuASrtcZ0kirb4kwFpfmpCLVu/pDNShT+2+zcjVi/SAFRj5OfzX/ssw
c0pktwlHX4wfEPDMkML5i2/281WR0IARyXLuYgtAHg0RcnBARoVjRCCNi87Mkf20W6LM3wqtPi5L
x05taW9zlx17J/leGSUhpdZ6dpvw+oAhd7ZrRHxAkeDvEWoerWFAVhu1y9NY8c0iyZZQzoZ+jI10
m+nMrDiihP2Yj5t6glhKMCxJErQbtk3i4krRlx1t/ZhR47oREJuH4SufLl5GX9G0agJaPai5RaSe
VCcQUbsI1nXNcW8MkYPGSpuLqPJ0m5OuCYbSUFuP4BCadvNNBeGXha94iHLUzDbZgTxZkjJ33mNW
xyIxvJPr/sKFelHowydgh2p2ztNA2hmk4sbajkioW4LivT5CKCcgoVEy+ER7uKoKPUub70SR9SfD
pPZZlixwWSDBZRMc6AWpKNSdt3TzvZUC4wkAnGkPlp23AZJcuJkc5L8T02OTqlG9Lowm68DK+ykE
fkLmea/NW2XJOIyA3u6z2bc+eI1ISVhXe8UzcoabRPRBQ48oxFsPy9CXyPWcO6j+bdAZo3gdDfHk
Lcigp5JURRstX4C46zUtzXTj+ipH5mUsZ5TPxbbhbpLqaxph6gsOZP7YUwBBgCeJgWN8KvyvJgLy
oo85QXJYZ/PM6K+o7JOeRB62fvpsztqABjMBG1jIzyHKdixyPHIWZ2q6muadbY4EuWW+fpO4lncv
vMG7pokBpr0ZsgOSuPIaa8Yx53B8XZvdBJdPA/YAr0hfIqVqdu3cvspEmjfE9RVXve2QSRIMo0/i
zSO2LoTCTZ430IMbZ+5K3qnJOZC/Yb25xjwfjAEYP/Px60hFgKhPzt982NwPdTYzLHA4sUSLsZzo
LjM2cPCbhPbsNjuMqj3gS7O8am0W3cik8L+5mNxN9JS1rwdcAJpoBTqCLozbSmODQCmePkt6Ow7d
mzkyP+zFZV8qDIfsYs7F4jrqFnVwHMebRh+Sdwwfxrnlnbh3uQfneGqrc6UL5W0A6fTffQfrdyCT
jGmEkvJQZSq+dd1mutpsxZ9zlmmPTYe7NWpKdZmLuPnSlyJ/kFIfjcDVaWS5RAps1ESmtYxccuZz
EPA5PZotobA8PHVsb0TXeryKZvcWo7x/Ipqi289+Pj73C8Bp7q4kV3xIk0MUUe/EZE5d3A7sIhP6
5lzVxBxsOeaQRGMo5xy5JLNhh7OwZc4TmRpJveATcIcbSWYKg7NuOGYtKBzabyi2esvbqc7JUAOO
8urnOGLiUSV3Q6SVj2U3docutSlmvBwC3LaFCs/kgWPR/JCSwRLtWhIqliA3Ovs9XlL6EwgpfXIq
Zm7TQKWQnU2k6zgN3OKb37E9Le5EJvUMRuupJW4ibBHShxh3rRfMAvGrRkXj1srfeuTRmQE9OW3j
tW1NAv3M7gBxxQ8b6YqXtAf/RJBB/MjS/kAjL9SxmWBFmKlIHnOajtRn9q512v0sugydsXeMU/Yt
zyP4z1gz3g0ek8GHSwI9c9MToMPsQftd5IjJ9KShsU0437IM1pZu9iFhxhDOaVURCRPT68Wm5Le5
fElJeuHVHT66gR5NV0CMrxMHIBcK4KZuaQRGGv2AJLVPOX86thrbvnSGVu8T16+3y1zITTHm8pjQ
vN7Y7K3f9YidWdqlubPIRvlO+rGPAWoGYUR954wJ9cjkj2d4981l1X0eadNroQY/GsPNWPdgZwna
SfyqIER1mE8CWkzNpaPBR+e1fxx0BxtRXo43TcxCgU/KeMoHmLL6IJytGvHjUtzikzN6r4goynRs
K5Iob47B3j3cGCrE9ZxNoPP0HCeVcREixhXVZzLQcYEdiFC22W0n75z2zgnsbpEEa/KIJ2lVtUja
99h9h0fDMsr9aEGwpUdNLgi652wvxsI/QOUnQUnI5kvW1e57laX5W2dggaKd5uTgFlWcQcJP6nM5
zv1nxHDgXDFLI7GW7rCi0Lm0i9Pc+XGe7SsVg6OtSKeuVPLy13OWH9jDn8dWq3KMP8FxgYgjL/p5
cDsxgwLyb7ZbrOsYJfqW/c7wn6ucVnTR3FaElDzafKpnRi3f2Z6oVcySZLlgAhD07qxV9BTjwXNb
TviFXjwbU1YDmIQMkKdVQlvN9v/mM/83g3ebdR79iHCY8zLn/vkzWzSWoknkiDbrzHomO8PHCCgS
av8mh56BPqtfVxxzqD8TwYvUMys4k5Rk3TTEpgCxRutJTdT9jSDgn8dltosA2xCezykQ2vbPH0vo
VRsvbtxuTTrdPQITxlD3EefKoGoTa2NFOQbe/m9ZNT/MCr/cQnQtWCPW4aOD+uHn30s+CE+0TEG8
10Zx8snEDZQzj9kGZs1Tk4l3VOnPChkx0UnZyMmA+txmThDI1qvIP24KxIr2Ox2H/Ib5o3clxrc+
uq0Sm0VjyFYScIxqVl9nU53BDGE25g0zjt87NLcBjWyXSq1hGYAA/xF17TWqgDEZjbGtksnflwtq
PZup/AVHbPmhYYTbuAUUUscvc/aFpea07ThPdGGSoz4u45cuBwTTReWw1zIiYpARFVQzJQFiCsbB
mBnOx8K7E/Dq1WdridX3v34p/klwR/Q2Qk7GjkgaoG78Ktj1FfDVeUIl2mi22kyd2sM48a804PN9
UTs0gVrHTZ4GkC0sNzlOKEcnRMOGfvDXn+Sf9AzoKcw1cVU4TG7wzP98a0e+0qTDmneqhHPvRLHH
iEJMdz9+y79lYnqqAXGUf+lg+td8Tvvv9fW9/N7/+qN+8kb1//HjyyAcV2PRT/8gb4x8uvvhe6ce
vvdD8YeP6s//+a9+8U8y6JNqvv+f//1RD5Vcf1qc1tU/QkPx3+Mz4jX9TzXkP9mciPVk6PnfftOf
uFGgotiS8CV4+v+zM/2JG9V/AxGzovFwRrEorAPuP3GjlvgN6w5KTbg/lotqBrFAXw8ridQyfsPz
umZm/HD4sIX8O0Yng7x2HpH/Wh1I8wZ6idUK5TuKNMb5v6xKRRaBt3XyKtSrPrmbe6FOLBMlSdUk
NkZLn2/qYpPQsqc7U+u70eyLFzC4n3FdfB2VOJlEvYK88LdkIS5bZFT0TuoRi7XtoPVcXHEf17T4
x96CGFFGT0g8/B1Hw/eh4czvzUx3tXa6jTNJanEVvUzuiDNKr4Kii+4qVysZcCstnCiOVINSS4+N
W3OY70odVP44An4RmnGDh9p87JjX0emAwx6fOi15nlP5nVY8vGDiAMEhqyVYwcKbaOhdZklAx7W0
G1AoR98MfzrgybpS519mN39DHn6iyljTDVqxkeVwNJoy3o5+folMewgHp3lAzI4VNSuIr9Fja59K
437pUWBGWnFelPtmirq+pql9PyjrsVoI7GWcCqjBr+tdm2e3fcMwBm5AAvK6v4O5rZ0sbw6HTh3Q
0Np0l6gA/aykVKT/TNQupJR+DHD/B7PpvEgsXJiaw05gZ8rcJswYaASzEI8EwVzbZqTdXj/oPlXt
0Bw4KW67pTumkGuqhhmvHl9GHUtUOlymhokAqUlRCdgPMS+5Tc1TkUf8T7wQfl9WYRqJF0U9RzIy
YdKmY+z9suNkRq6girSDXMzqRllY/TNd22p9B/VR8GGm+CPv0GK7y75RkvSiKjGPSdt4m6yHYZ5E
lODE+ZTMcug7ijBO8k3Vi4EuEVaAhGjQ0i1DNRQksuVHjSQIE+Vnazs3aeHtyM/ZAxCsNzHw5E2c
92dMqeepiYiZyEjB1DqgO+w+b4bRuGFeSdgyDKg6g7Fl734nVo5SslnTg/MhqCnUgyF191E2fIyW
ccl8ijkD/HSQo8JoynxvtR7/j4RU3ZRrlGJyyBB7hxyn3gtdffWneK+8tt+pobpQ8b9ofX5XOsNt
Czck78enqLSCiOiqfK4ouSWZeVJumd7tU3o8AGcIiZos7xt5pXs689bOIedoPcQz+iORL8iG+jS5
+oEu9cM8mnTunYuo5yP4iykYlaHBhdRF0Fj0NXl+XqLKvepL0W68wXkwKBBRXtYXLW1jkNTtIZ9F
E0Z6tQXvE2MdrnCUDP4GvkpI2iQKEyt+bKp8B6p/66rodVJrzWbKb22Kl3xJPixTe1Hwa04itjZq
tD4WZBtdL8+xmXy47NahNttPZucWH4OD+pk4tdmllrbVhZ5UkKv2YMaDi/Udd7Kd7jPHIH+12bv5
fO9rtgw85V/qYn5O2uw+bjni1+KxNeN7+C4PKaq42O8Cs1VM8pzqycxwtkW5sSNKcu/oyCnwP7wi
xCCsQKB+it6XlscbvMQ9eogNPv8b2TSHhfYhEyAOIJp+MDIwANAvDxTcn64sjpn3aRaxA82gfpwM
7QTUALdjbMXMlIdx51UsEMA4Q1s68kAbrwqd0vrw3G48upZb7pr5BbbPOYprhu4lF7jjmTIr84l/
MLgcXPSQQzgt5hce0Qgzu3mlQ49ypm3JAGWxaTXUHs6wQxdb3LakOh6dzt459fDULv2zOZW3oxE3
IeYR0EAGkbI6gylag/aekSU9qiZ59rRp45B31Ob+a5oJQtnrm9FFzOCN6aE8T/nGd1786jnxnjHh
LCFHqF0DS2KjTeJ+TLFcxct4o0cj/lXzJe+6vfQhfHkKQkiHb5vwPV+11i7t/ewALMTcGrQBZawF
9pxe9WzueOirgTB2kqPprpV1FdQD423BqxugJtrAsH1monrn2rxsw5LxlphNEqDecUBMi6M9DF+Q
yj0QBhxWZnnALXZnWsPrYBMdFgm7C6O4A4DSrdIV65ognqGrPH6CsW/2IuaUK+rsfpjHr2Udr7l6
/nr/vOduqu7B+WEBxS8YOnb5PgEWCIiwvK9bfcdZvAlMxPucacfXaeBfvRXjnKzq9ID3/hvxkKQO
zOKEH+6OpWAOuNavDtXp4zgzxbOqb07sgJtoP1D63MVl8cZyfuwi/ViM/gKeIg8yY3jRu+GAYVgP
CT49kmvI25xyuTNl7opGDQF7xxTYTkXjn3BBAC7ziciqb5qj0ZrGl7/2HDYU2DfK9D5gF8AGIgVs
63fipXJKd4PsEJVc1tzOk3XxFGGYRuz/PkF32ymzHFjlGY2hwyX21QVjUrfx13nS3zjlnhar3Hd1
6gdsbMxnfPdjmcdzPTS3qdCtYAF1tWtGmpBEWrPxx9VrZTD2duL0LhXqpdS176NBi8mf5NFSxoNE
UBR0jkvgokvUWH5j1fKuLNp3AlMfzMUgJNobrxYJoVKkw0b285kEJcaluXuoJ8NZt/J+W87+QboO
OoUGkyP6LbqG5qebmXfczmcWru6S580hF1pCP5ppPh7NB5oTEOg0feF1Z8lQzhRSxX+fY+MRhUqN
WmA8S7+5snXka/weKYKRvgW3ACWHqU+LtjbV1D0D8jmYCNHZWXV+xzD/VDbePbgvmrfLQJzkSGdx
sZgWo1/91s9w0UdfuxVW/tGb3inxIQ0o1F43VDMkDxOLTlPUfWUuRdziAr2ondSWBMk0aNL6IW3K
N0O0MPbwLnU1mYXo60i+d7qtZ4zXci255HAxiwLeWf+75otDvbQF6bvi97Ketxoq3tFLlmPZlLxb
k74HDDduRExTeEBhd5M2XxwGa8OSwEyBL5OPR4maIJf+PpFTS6buMtNOWlge+t1Uql2hXJfeizza
8aqEyJevqeN9U0YpSXUZPCgc+q1ysz2yhi91xH1yDGyUTs2sd8q4Jfl7D6XiLNR8JkSGkA5/fBAm
1HNiFvaigXSTKYZ1TUVWcF9aIeAaIDYDZIa5Lsc9R+U0JFH+XcCu3ch0uimqheBYNAsB8jP6CQ78
onGiD7Nkz6scVLXVRzs6Rog29aaN4bkZJd7YTqYHmHHTzpAcvhm7P2mpfjHtKNuzkA3biI4uY3KO
zTFUQOJjO5In4yLbdRYgGa/oWWxt69KWJWGBPatGZtASAoVP7OHrhBRyt6hW7IUt4aiZYxaUkujV
xKYPhFIEIk8CadiyBH+3F/ZVfa1c891oGMjhoUOgqOSVde48ivHCSq5YEtMb4rne3YLblTJnDiav
18KUhHN0Zhh56OppkuCtkr4KAe80rNu+uHWUsLaF7T1LUz04Q/plQtJiluml77N3d4Br2LmST2Pn
49ZM2jywJUdq5ZPs7LQNpUBUKI4GbrY1Yvd7IwZny7qYkuqtbid2XKvNDoPFWAMIaoCs51YzRbaZ
WnEvZxZmepTXqZsDaQl59mYUb4OmPZYMStQsz6UJEasGWB4N4rNxLePsztMjQJxn2rbbTvN+nxbL
Dx26qSGiTRLed7iCcvRzZc3MVPBqafisyf0MBIbRcKpyhlU1JN5ep7nqEySjmHQMFmi0xJ8uqgO4
xGLaBZIc0dRR0TEryJBWIwH2pCqyZGbv+Txg2YN3j31i2izmdF115GGf0f8SSb+Q9l0dcpqxiCCG
e56+JKAT/ynbGjFPdcwUEbWl2DajkKGllifP86IgK9qnCq/4Nlfi3JvqTXM9Dj4CLWk3qycz6i5z
Jp7KyLn18uWhX1VDU1xyW6cnEimYlxv2t94fbyQM3jDWaHrS3Vb2dAZZfYzB+AejzKi4CElXGQWV
VQ93Y+EC2i6172bd3iBdQyfaFIoGiX8b27IMZDGep4qBrbnwQKq+2OjDYm+0wpZhnkcHW/PvzMY/
StIJI5EMe1qF24JdJdMMJA19bZ/acnrNmTjti7j8Omj5Fun8kSA2BvMeSSmlzIdTnjhXy8+KLVcv
YC3a0bS8abBCUHZtRZO8kYHAqkPAwlEvSnmwPHfcOZo+MOX1Gf3riX1MbJZrv06Hgxok1TjL6gms
lr6VUTGdmBSf6P4+R611VqK3gjb138eBwrUvJAWu32/wpJwaZtRBVfTaLh1I+yWITjG8K+jpY09h
+u6fZsEQDKMn6YCTeusRX9E9tu8SC4+G6mmy+ygj9bx/FbK8mHX6QurZmSme2EY1sXqNk78LyF1c
fRe0xxQjaMXdoPsdZeBoMy6uul1Gz4xUW2KA2664G0n/DNOEEaoxtSkJt9k3w0yWszXYp9IWcTi2
LIkkMexJbu32Ook/YeRwFHVj/SqS8i5J7HekYoCb3OwqNeQdbVfvNLsN6vU3Tva9C2Md6uXVoooN
MskPsXgskE3qHll7hp1y8KMZXibQMTPbr6ie1VdnFGFZps+8rh8MN26TdD1fdCViaNV9+k3ahNqS
PDrVByT4V0cwFetEyWTOqznBtmvwWz7B/yrKXZ4vxlfGcQw2kyYh3BjtPCoCgRq6KS7wBt+NpKGG
g+/DdNXR6bkkj3IhwKmTyRLghNpA88IppTQOEP4W04oRluSDNc5FedpbltyXFIKyMM5IcAAKpdXT
IrEBm4QcOziJBOFdxhr3m46fHiMJlYXRSAkijpEl7xqSmkrJMCBCiZaM+YMjbon4bsOW3k1gut2m
VAg6G4WYuD05Ogm2mmfvYL8tmz5xzr7OZNZguFXFScQybbMoDuiHHc3EhEG6rNTfaBZGzFss4tyI
xC6RqFZIiC2vfZ1H6PHMuF9a16GKQW7I6h1N6lojedtFrrg1YdTVvrv3K9Kn6+m+Qu8Yoj65LgwF
0l6/gaNzA6gsSJzqGeXYU9nYj0AkX4zJOPRJsjbs+8OwkEGdqCfaCPRk/f4OTatBZQKyvzYnwFzm
l6iWRDv3S8dhd3jLsmvZt89diXAjTvr8YDrqs1usU9tzNEUweoim9RgPEy9vVuAbI/KQnHb0cs0c
FqQlcTCuTqOf4a5dJVAx73EgohQOK3qh6EOYr0DFt+PS3qdM5BhaFm9nNEU3dVPejKNx0ueCw/UY
3SbdWByhnZ4qfk9XKhHaCAh6t700uhc6ernXGk7Tut1eAKmEFhQyysy3pXxvhzu7ecd7FM4SVtRK
mpENNYme6eHQp2ykRnQs5bXvMEjYUf0wD8MSVGlZImtLHlFEaWd9GuRG2mThteNIre/qV+VaT/Bd
n0Vvgo7lPwSqQ3ibL2tJuS1E/Ym4JA7Iprt2KYhyE3z50DUHGvTXpvdDtMkHp+ufyHVDIKzebdrr
buu6x3z+PStmsIExiXf6bUuG+ZURL/Qq7dPgE71aOnou3Xur2qU+DDL/rCP+Cm9U41UpbGuWtbJW
ElptLeRAAH7mFgoAbhg/IpoMvx0KIDp1mUd4HTS6lfi1N+jxibnis2N4CPwqNX/vEjQSs6TQsUyi
JlBLZDejjfPAJjbw7EhhoGOlDTCR98ngQlvCfrAf//2u87/WUv7/DZ3l4Tr9n1vKu/eu/v6/jn3x
Xn32/9hZXr/tT36W85tpg6GFIwE8C3ftyiD9o6usub9x4+gP+3x1pdTT7/2zq+yYv9E2hrTD9IJd
i4Hwf3aVHYMvMR8inx7DLglo/r/VVV57xv/VU7YtpkPAURlNYK7zTGQRP48lsrpKDGuorBC2YH/f
Z75xxCL2FDGF2o4jVZdPtNO2lrP4KoxhPC9+1YVZNshTmuXVzuiYx9MXffRIwN43Rv/pTS7EWU3m
97Ph/jHd+B/pLz83wP/4sOA+fPhB2GLBj/z8YTvo2y17v4CbuwwPiBPUlcjPvwu8/hXK9eOacPWB
VTALckznlz775JFOWJPnHs6R0dObKwzKmLrznvAlOFNQW82qcvSPptkAm54sHALJCK8KuWFmHGWa
9pSnBltslgjvIOxCBEVCZjSAzyFDoJQuq4hHad9zEJlIWFjVspa6t1GrbMAkHvU+cUyN7OnFfmw8
Oiah5SPmDLKotLFtmdGnVa4VvRBl8pA0Zk+VnN3NXqN9QOonRwkl9vjVz1fj1D8833d/PBj/CCz7
FSDBteE2oIxapx1E9/zqypZTAQiwpMPfanpgZ1Lt/MkpvxSmD6LTdfs0zDxYpyjdWD+bVLp0dStI
XiNov5DXIT9KmVP8rFHsldOY9ynhDKDSwQZsFCjMv/m8PyKwfn6+bV4fVH6wgmzAPas18R+8o/D4
J2x2vhFOU5z2QVRN7ZZTG8avdOmvouIgHVkKWzVl6mthu2hp/cnYTrUR4cFFf3muO6U+Tay3PqWZ
Nl6knd7iK7pRcTWjrXDc9ElKPPKoCRokfsWEBqw2lLuEf33pf0QV/fqnYITl+gsgCzyeP/8pRAD1
Xs+bwRgh1h4JbS6Oem2bH5JQGOjeqZ2cdLOJnlObIwN9O5ImHfK3iLkcMEuRtstmOwkduXkr5EtE
KCsK+AiLP7afPnkYm34mLQepNwZ4EhVnNSqycFw/gvYp5uxrBJMEjSOdg20FwWXbMwS2aP2L5JPf
lY9hNlp2Ba0MCfqgpOJoN8/N/TLROo+0Bi2Vq6mcxjnzVreaordB0G8YnaR8AJTfvA86Hzuz6WiT
cNsMh2qOkzmcS0/7kuD1OSjD6z8p9OGzzgWtBVKZO8AWC3UInlPtbvLd5rYuFYkAvjTS+7++/OsS
/stKadsemCsUKc66NvwywNXasqMdiPeCoI/uO74L6CeZ06Gt8EgLmuPOybcTOcAMrhyuEH27HVxp
6yFb5RWhpnE36BuOVjfeUf9DyoASYjy1OF5pL2JlvIV3CxjUEZLiy5vi7MZXDfVXu0Rklk1Go26G
qD400GOmAIsst0i3UALM/YDDyRgvZC9hwbOxl/NNZA+ErUoKKsmc7avShpdirKE25zmp8nUfJzcV
/IwEV2KePUriZTzOxnSJBYpiMGxjzGFzjhWkA2vSkK/TbzAaC72UhwWV86EAraz3nKyxj561uOxv
iHZAaW8WZnNdNKi6cpySUz1NAFrTWRb0AgqrvSQl/4GhXCruUtO51XpvxmVUDcmhze9NtAllQG7d
TkcOiiErcrFclXZPH91OHjuPJIONm2pn1kA5hW0Mwro0vBenLeaLVYqCxqTvzX/z5q139tcXz2fb
cWyYNCTf/LIfwLPPHd2QSGoLnq2U1gT2Sd+5tqCj9stERLRnF/23ekn0v8km+VUfsy63YBh8RCHC
BAeo/7J8lfHiReWEmrc3OSLbWjN/yYAlnDvbPPcetbYlh3Zv28g6UfiFhU+egZkOyY3mt9bWb3hU
pl6v/gam94Mf/8sVcQwG0LwG/OXQQ35eiozZqlkvIQH5aOC3ieWO+6xhF4pSF14jg4KdaIRDkFZX
oEpGHOpqcfEcI9aG+E0HzsErTJkdoQgp44y+H3PEBEv0rkPbBv+2mEnorcQHtROHO/zef7Mt/IBY
/PoH8PEhXDj44QEb/PwHqIHJQZ6wLUSalV0cxJTzKhpVGEFy47FYhEGIIi7Q3VLKFvxO43fhYLAe
5uaCUtyO5xIZIPIZ9HRRxhMee7N17ay8jrbpMPobLO3GhXedHIqu9Th5aUbi3mTRnG4qryyOgmCb
B7soZrDDNDMBAgT0wtGgd7Fx1hy1aIE2+d7Ztywrw0PbpDtyf5ZDl7N+WKJXb8QCJ49FlMHKTQ2I
mKkJlTIEtCUe0BDXRPbZGNT5tBcib59bp5TvRC/7G0P1zibKcpYuznIkFvz1Omn8wm1ZH1mXB99B
6eKuVdQvqIFskaahQCuEFAPLU0TO2mFpyxntD5k35cKpn8MWa3jblWcHtzoOdoaa2Eydy8SnDHT8
Fdv/y96ZNTeKdGH6v8w9HezLLSC0WPIieb8hXHYVO4gd9OvnwdXTn43rs6bnbiYmoqKjux1lIEky
T57znucF8lNtdUFXl9/f3cw7eAohsX9GpzExaNFSzFEENYpSpQ1F4oEuSx7KUjEvBFJN1EXhL8a6
7qW0zy1F2ggW+KQHTlWWT2WX9BvL7OOlfKK+koqqQgmCFF5OgmTdtF15cZJMm6QhXSpmqN6VI7k5
HOranV+jijiGsUC+0taeEkx5LmkJ7L2M4++KzI5wbvi/xMjqJHRCLMK1TSBTyueZLUTkuLKy5wGl
RMZCRzI5LJ76B5kz4rbKEpqvi3Jg63CnnKw16Rp0WiJzigF20OpvItvLuc9trsJSGXe+s2lDUyCI
iPNTxtHM/FzUM/L5uRpfq0beLYSxah3J6NaJKaWrCAS2DfwNp6EFB5LNgGXFGbDNl3nJ0UuEvQUD
Q+KLn2vrIqiBQwkFlQpT/6pFqr6iOV7yMjk4nVsevxyquBSqIM4POINMB6vP72BAiSAgoJTQ8Q/k
DTPDuufBiNwNqi0yeubn6IQUwIHve7wmMVE/Q+IP7rFzoivEH+gk6DRNuJAVFc5/CDnwZ2ENxmXr
52Q7+iyhW01/Q7ADQK9RYgojenc83ZgFDSdiGVOdTorqJU8pi9uSGJUbI7AGc4HY4Iy55vs6/2kZ
pQULbqGsITpVsFefTTbOlZCH8xJKPQGHmw8jKR0Q7VtQVqc7tDQq0vKho7gNr6LB8Vy9KjqK7e6x
7ZXMEfrwUMdYVdhx1tGb7SN1RnVojYfoVNHZWRW3k8siMfURhztclszqpYTAec9OraGbCIrGBo1F
cKt1aIOCLoICrddUYdNSdYapBi3QL3fAH695keP29LMoR+MpKCDcpn1iXiiCbPzoG1VC70pCeBd0
OQ2XUtOLZKe0AsuCMFlLpyYtaZpIKRvSZqo37fB4HKQ8Xejdvdzple5hlipfg2W/6eADbLQ+MsPF
+7r1r3R9/29mWCZF5n/PsLA2JX9KsEx/6+8ECwv6X6QCUA+TLgEUNikr/06wSLr214TbgxwEYlsi
a/JPhkUw/+LjlCa5H30bumhMdtJ/C/cE7MUJbvh24bG9y/3kf5Njma0G+M9wH5MtjkLNwYQO+3k1
MLRBa3VinT3iZbZpevUcNSwgqGi2T7sIJpT2yJIrAUb4MFR/OKzPtoLpwobB8KjkkjDfmCPEshEh
IaxHdY9Yr3ALA6TkCSnU+vurTIvZhzUA+ckkcJRlTthsfL89eD6csLW8i1soG+LNSVB2glH+9OmQ
p3Nv2CT9W6DG+caQzhls8t6+veYs/izqtDpiFCfe1OTxszAwyIxS8D6KwbV5rH5/e/816zTF2PMH
pD10Qt5q6iT0/Pz+CiHzu8biYvQYiC7WCawy+LW58EpPB1LKZwlss5PmNKIa6DNoSbS78V+zp+ta
6gng9+SbKkj2sq/W28ov13mSrAOhv61UiiuR3G5KdeW3l7Teh2ei43kIN92AAaGbMy7He7hb0/B/
eKVoccbKagr5hksp21aVLyOroCdP6I3JeYI+Np3UuEg7sKuHeXNI0Jq2uX085vFDFOVrgTpk15w5
C3155zLbjMaomKIpY281iysDGRsyfFGM65OKCSBwpJGqaG1h7WacVuZQnptjX0eBC2oTKlUj20US
d/beq06vdZPejetcs3BRNqMDvTIXUnYsvWOMa7fQyKfbNB8GOySM0/qYMiKlFGHiE8q5hr1sVhyC
Fg3G9x/cl/WE+wKli1EuQQbF0Nl9iTLlusw6GdeFWC66VOMM6D9ncUuVkIPkMtTFLT5c8WpMpepM
ZPPHMbFUXSQfgMUa/kufZ0aFTWDddlzbCOptZsS/rLFT7ugPpOvPGB4Mq72iipXj5F2pBBxqsLak
bkl0Qw9KN45bi/q7+/1w/GleQKRj6Wep40A3uyVBZn1FcshrOlbJtWhyYmyC9mciqE9gYuQzs3A+
+Gj4mQ0ANIBFitPwfx4A2nnh8LAK7k2rfbGQEFe4qnVCeTsM8nN4alAyd/g2YC79/VPOMwGEkoRX
aMJVCPYGuYDZW++jEAuC5iTtVesQ0aZBKd8l42EHcDku4fiWzaKjUEkaNfVVOsUjV+meztzDdI2P
K+H7PcgQt9lLqFkYs52Mqraioj+Q9oRb5s7AtEv5ocpeq19SlGcu/DJ0b0CrA+YoJ2PuhGufpLX6
b5en+W3Mlqe0isY0YBPfB7+wrqxeJdDroVtx+DU2INR8NNalk77oFcZOG1U4M9/mDPjfb+LDKMym
QFMEmS+OXL5P3UhaBfKqgxMVwea96oVVcKdKMGrIod6luRs95ul1HdrhzzOvYlrtvnsVs+nQxllu
QsmX9i0EDq186tD8tbQTdsNrLt4cmSDE0U49qmcWH3m+G74PvkJLFN6Hsg4N6fMH0Ik45ow4++3R
vpJuVHHF8rEBRvmz7E57H/mTpqzYGlAw7+IaV/f++YRiSt2MvdentwZKOlVZdcohbN3suInUNa1D
gb6TzwG/3+OqL0PE96Kwc7ONqfNpogmcIBJF2ieVN1hLUHhXOpCkgcKvi76cRNNwdP1kkR+62ilf
u1/1WssXAoQC2089gGhle1lKtmzBvLZ7V/Q0aC9IlB0K0CqpL5Sg5zCb7xWs+T2rAH8INajtWdps
MYNF5dNd0Mn7JF/2yWp8qeRt0JFSfiJhDAKWCrKxilRungZY9BnuKSDBfjcIiy53h114ZrVT/zTN
Pt7P7G0PUhHmBYCUfTI6dBvgUWtcmt0ugIgbefoERYP3tauDtVK74eBl5V2srKQRS932KnhGRB+n
N5kIVGaFo5WA+aL4QBdfVSxkTqUGvfXqRakuYXbpuZs+JuZN6lNut8V9djrz2f5p7fr4JLO1yxKb
psXzUt5Hp+fGWlmGh3bfN1/a8V5Rrs98nfMIzlJZIKFskvQAqyyrs2FThRBbH7pA91bj6DeKl60w
OllZO+vZ2JT/8hBOU9Dni82erC+OqhGSjdi3aDEV/thNtYh0VNbGwig2Ggn1HGXXUk0uSBBiJUlz
Bu0++6hfFSPitKuuvWykBe4ZiNjDRVbY2o24PSULelRoFIRI3pJHOEQHSjzIwOtH1SskO9F3MaKd
YyHYSn9bK7DMdnSBxCoanK0SuPzl6BU72lDYy+eI41/CkN+PbJHAsyY29HzPJ9pUUa4hUqadD5V3
6WSaJ70qj71OotzzAf9lTme4UbgFOladKyrOs8e/R5xNmIFnNyBA/rwGCn2KSO7IiFvBMlYQauHh
5k4rMOUvn00HXd9lri1B1sXeoK1CfILfVMzZTRfZTl7s+tILfa8HCSfH9wLyLJq40SNlNzmty3xr
6fZU35uwIA7yKkocJVlUP0sS+9mjVewDwZEKjz4t37w9SRficUVbeuEiCvl+En9di6Z5RUTFCZga
OGqDz09ZI38x6MiU9mm4xFyayp38IrJ63lP9DinhSEh0YbJtIHseL1ukeToADMpRXqy7YLiac/v+
e+b40+I4u6HZxus3nZRRUpT25uggehXk+1jd0hQRXgnUEdNd2VyBiO70DWwwSd/kJ7eFKEM3C4bg
tgQmBig+6yd2xL5L87weYmoO3sYOrkzcpxHD/ajvjdejO+7DGxqi4ZodmF1AUD29xyXUpnBW7U3P
f4QzqtyT+g+gSv5iazGpkN5nl8QAGBxf0yBUZl7fObQEkWOd3JE3wtv3L0f9sg1PY2GSciOdrU52
u59fjkyVUkLNJu2Fg3WlvcZvqCK0H5l80ahrUUKT6SGvGrfVRvuJQR9wmPKKZwdqiwrhMaRC/SJI
bnbZ7JG/3me35Vr7VV0y5Si/5Y8tQD42nddoD+b9AiqacFNv63Vx7jQxD93fP2PsVehsxJMD0v7s
IYwUYQnldgDYdoWNPAZtUFsuqWHRunKkrSYBcGkbP2nhwlU+R1F+JpR8L93Np9R0yFPJYHDmnhcr
6C8RsB4P5X34RtNVfQdcla7oFvzVkkYOsjJp76WWx6KJ5l98RFJ5Ud/me15oi07fzVU7RdCM1veu
xzT+hGxt+f2Lnnkqc6LhRcNiN0ggceD6ImCA/V0ddSjG+8qjRkRH33DL/q/dLOLIqa+bO+vMPnn2
grPFrUqzlnYVLphXHCVs/Wd+BFCCbM6tEIPuEKTmRHX5mdXm7GVncyFPcuoW01zw706vjWz3l+1P
81a6iV+6F+s+PRM/fznGfR7VOQ9b0LO/rxbcI29A4Gq+yG8aLSgnJ2r/jybZf17hXDMDAFkPa/Bx
+wl6NKxBgYNqLYBj5PjI4gMTArIiW20TTxWpF4meKjjHqWdyMfi3Ld00NMucVkf/UkQ2qFX3ar5T
mW4dJy/tyi8PxXCuWX1esJnPujkCnYIVzrYRS21puAqeXnfwcEBj096jjOzr8OmBWJyZ6VOc8uVb
/DBMs9g375tUR/HBDOA9SFiILQTLy+sDMabgL8DuGW6+p0zAo2vX/vHch/anmI28CriHKe8rzqv8
QtDnanvK5L3/S3wJxg30LLAHP44XqHCF5grFz5nnnYLAL8/7nwu+lyo/ZNlkqg21hR3QXgewa7pD
4miWl4238EpHNOEdn3vULHP5wiDOSiaAb3FmyP+0iXx4ZGUakg93gKSpxgyDR+5uq6nTj+Zxmzh9
TG6/f9QvsfcUPrCUoWOcMprv8dSH64QBJcXR98VDP3BmpNjSbsbS6zIkb6GMn+6/zlPMrjd/rqTN
DcSC4gFOUGqusDRuuiXdtaPunEQnzegSd+XyBpBewuH5DtBhbuuLKDnzhs899myP7k1V8/uO26DT
Hcatj+M1nLDgKcqdjPbk78f461Y2e+jZ56PFBVoRIOQHuGNQC8vBLWov7GxRs4EEWYDM9KsMXzZY
aotgWItPdEQqwU5XqEaAgbL5E4geNDgBJrDulBIpTdL4zlH2vr/T9yThp4k/u9Ppw/gwHTT4Jeax
4E7T1sGKPjhuQ2D4SEjIFF6G9TooLo70ZwOMgxtcQTVDjNbJtja+4nmhwrLDS4ATMMbbgCjVateb
m1N5CUQGI/BRkJ0hZR3dhqfWzoJlK6KJYuOCmASvRS8BAoxuKqwKaWrPJLAwDln39v0TvmNrvjyh
LikqjhmkCq1Z6KwJYdxGMk/Y5VfPR6t34IwM+royXE15UoD/crQ/XaeD0+jn9tEvJ/ZpcD9cevrm
PwyuZUaIyLGbP4TqwrCWSPoz2qoa1wqdmk+BLhn/3CW/rJyzS84ihjyPkMy+v890W4hr0Rk6mgk8
UX8zQj64nWItjPrMcv2+ac6HWFZEUVeguojqPHILBZH+k3iUDmThmnKtistyhB9IcsbTQroQp0Pr
eA9xLbFQRG3ixDPCJR2cYe/BP+wads11li79dsoCocoFfO4bC5mGIBp49/0T3EmTppNX4Xl8CpiL
Ab8abDJWC5zL0LfuK8VT/SXEb2tnRjZpxloiYJ0CVdpCQnOLhJFeugcTtn+wMSsAfBwgznxK+vRR
fx0FQDHUihB9iLOVDlpcKweNIFIxx7nJrmoHVsQv3YHAb/hXlko/IJi/pep04Y8WpC+dOAiSHobN
4JAgMG+FPXQounbicEeAp4Y0Gq2U2mvNVfQU3AIR4ruEkLaITMhgy3C8aGtvMG39iFYEUtOdJSxa
9VcrbFKoOYXT00qJ2s+05SWpohOD+RBODeY/6bYzOaORFY7PrHtfIjkmHwqIf0Zgtsg2MDDrNma+
1/INrUFVtwTdr69fysy0JWH9/Yf9LlT5brxni2woADiBcCYeSLKsq1eDV20Ckwal/lLgGXWkb8oW
ftJWXMLqy5cyQfOGMybnqtfqOUZXyeL1IzmXAfrTJJiWGkOi/IET2+dPHpWTGCWnWDrgZqCgHQlg
m58Z5a/lh2mYQc9gSIWAx5hnXPIySaWsGqTD1KcoA/KGiG03b+mPgC5gPOFpv6xs0Hh5sAoezgz6
dP9fBv3DtWf7hQJ0M1TB+B0QcKv3xoP40wRPCXb2oXvo6daN7WbEHNsOnsj21JITPPjkVFZI72jg
Fi+/v5s/beofB2KWbQssseijoacTPaM9zClu6PkSkaECKj0TPnw9Es3GfLaL5NZphNR7kg41ukQz
IZnH10jjp2NKW4NdHYmg4gnibmzPLCtnrzzbRJJsDMXR5yGr0iXBhV4s6Bc9XFJOKDIgFhcEjda4
xtlT4PQqv3vVs60kS2JVoVVWOujP7X31xBzTX04mxFNbuBd+QkosS7yXbCKT79/qH3fsj691WmY+
bJtancWmQfcjzo97RXJVyEblkub6caFcjS/qz3bAm4k3fTozneaOkKiKpw9rKreLBk251mwFt1Bp
KV0vStRDnLhycb8QRq/yl5rVuPR2mp3dhrdV8ZgbgHfi1yg4jHen46ZSnkpJsjPpuk+owFCLpRTo
K3Ym4ycz2kqEkluuqbAsvh+oP0///9zubK0J/aPUNVz54JMEANrMPlMDOL6n/NiWZ4wlv55Cp7GZ
kluoBt9pfJ9fCpZ8aY/mXDrkDcIuye5pV5RUagVIDbYhjQB+BKF2czb1qUzz+8s0/HDh2WwohcI8
IgDjKQnbYURAoxigsripvMAaCJpG27lZ554eKITg29EIjt669NflNZlgG1ZTK7l1uwhzFwEZ+ASZ
YnizVGMPDpBu3HTqAQ+DuFt3/UZrd6dhCd7o+/f0x23xP0/wXtj5MJ/xbpeEOiuZVvA7yUxXzA+y
oWP81AyrU0i8k7jfX/FrSvL9baEZAaJGx81coJFKIGL7hogsNNYKpPAq3tbQSkQtd9V0LcM1DeiI
WKIWrNTViOnAwBlQUuDweCn48vxey3ZpuiPpJjcuTTbDaWfKTie4iky/w7rsgSrgC1A8VOJT1O7q
bnFKH1N1XeVrGdcjc2qd3h6zFMsngOMx+XKZnIq0D33wFIczD/vlOyA1riBF0UmPT+bqs7V5jLQo
RL0sHqzjriC0UzE0wt/Blsxldk9jvdHcQHHha82yiyBbG7F3SinL3mi1fdSBH0EJAYfiWj8by1F+
QawOMzeRwaoupyCM4OFSEBYVifacc9tFszymTgnQYzFUXm2s+0f5Arku6UhizNQ185vvH2+Gmpt0
FJ8fb7YBCNppbLqax1OHhdVyQnSAaBQvpiNsrHUHaap08nARVjdkkQ2ZgV8ExoWqkZDyVHqhNYgo
5FAdU3MleeEH9An8igW3khctw6Qs4dfSGF4Ly+NxybODiB1Wan6oRFxrnb6GGGNbJtxaVwOy5NAl
xNBUIGlhnp08OvezdgEBmhR7HbktNipMNohgCn36tJpAvrKb56G0j88cX6uJzHOydd8BL1xpD3hf
fT9WX0Ojaaxwo8eTHnExaeTPqxQcTQmlTUBopC7gAIlhYp8ajJLg3yMJUpeFSsvtdVBuTlPsDRCo
OZPM/LJazW5gFpRWndw3OsSpgxmvzPLu2FwaumPIF71/5hP/ukvOrjSPxI6agiaKYFv0Fw1Hy3F8
lPQbXLPKI43PG8tfJdWFEbkY3NXF6sw4f1nSZhefRV5ippQDenrxUI4O5Wg9dS0mw7ARhWWfb+tu
rYWeRhuHvwFaLcWXMBjgBNPOPrAtnkudzQ0xf38hH976bAE4VWpOi2AoHbIcu6OVSXWiXagHYGTy
TYl8oD4Xk01v8dOeNHv82SeJoketTjKPj8AxH9/Kbp3BJdGVBzHb56Nb1jdt9sioE7r4Q73+fvC/
HnzQfdDRgaKb5g4V9ctsktdQvfOTmhwy7dgRfJu5rTZZtGis05NvwJ080RjK4bJ9DkorvEim41et
Kb1bG5yGck3TlmPlA5iBUKiO4y/QZqMtScLPqtGfifnGpZKNr2Hgdafe2LFj3Z7qqjoTbH2JLnkI
hcMirs543pvW7EudSvWGEknJoconUYUOaHFg21p+P1ZfwxYOo5JO5hT9BuW5959/2HshgStCHBjh
oTT1J1BIp4USNQh8i4YSU+JLC6TKW4tVDXkaldOWorrSnXvWr8vS+12g5aQBFltuc0oUfbgL/PmK
IPBHwB8DpcykDoCX67EDHlSnxdsFv9mucHnpF5zQsaUVhG0dywejlO7aPjqdmb3T1/Bh8tI3h8ga
L2edvmeZhqtZXF8OQ9mEvh8cBi7illF6CAfInmIT/OqrSjgT/My7fqfL0exLFoyKHp6jc4lkYuaa
eLIKnr1TtrocSZ5EW6VTNvKdnwaI/dVo1chKhVEl5ImEk5QiFsJFLZ4ei45d/NjRK6vqR4hSafZK
ATRoW21VdmBXsoHun4iFRYIRvA51LT0T9c7r7tPNT1UIk7lD2CtqsxMBLgfglVA+7OWB0sepJH2I
iYLqWX6y9pt0pwmGtM6DoaHLMwtdM8gEL8Cd1D6WSYkbTnE/FnRrRqIMx8QMlrQ46eEouLExxHAj
Af9ryrn3+25c//kFv8usZHQtuEcbczYtXpGtLwO6OQy6dBlmIK9KFbiUGdUXp9gH2JUIN3J2Cqi6
D8YqDY/5Iq9lcRmbGBjEx+ZiGEgWIi/djlE2rmkNdo6YxUXouu1RFMNrn+d0QH4QBQAQuwzFtr+M
BDF2igyzke+/4PlqxyvQEWDR+29SYjf48/nbafQ2tiJNrA8AmMplHDL6gYD3XDTkxkKrIoRY8aOh
S60n18RGQCPHDR7ZqODo36M42g4bQejJRlFZzpPav5yce7rgpHsRRe6iasobrHYLgqAx85oOb6pC
qHxXHjhdf/8o84Z9pNKIRad2vEnDMamZPz8KLlRWZ9G/uI+PVXEBk+9OJtTMdOOSFiPDKfRj7aTA
mkCPU9wbtP4yCxG0QNRKNqmULNpeiDc4nNgcVAsXuVPsygrb/ftt/v/+lv8xHYP+e3/LMvpRvaTN
S/WRHjL9lb+bW7S/FAWFt2WoZAdYzaaF8+/mFn6EClui10lHEPw7Jfc3PkTR/2LVp/CATpkUOXvA
P70t048QMGMQgJCe1Vj9d1BqMNifV3Z06KrCb+QOdY3eLnE2v3zgT7F2LH6RjAjXWEzeZnvpcWJd
NI4JSNDVF2/JJttQCNhKq7a0i2W/pHP+wroYf2rb7q1Z0wJ3md+ma+EqfYvfJFdbpbencGG89vcN
mP2XeiE6+Xp0yoW1kp3jOljR2XxxWndvYW9z+CA3v0nd8gbi00t4rf6KVsVO28ovVui26UrCp/S+
um229Ubw4HJc4XHhcS530nVyL98ct/iK3sRrxSv21EYW6TUQZtheUzXUvM0W0Url9OLlV8VNf4dr
JD+pb05bczls2/tmXe7hRb7KG9XBFXPZbPVlconTx9J3mxUWRRtMOB39V3xdbLjLS+UClNV9tp+y
p6/mLzwJocBjlhOsWpREJI1xw6xdc1NupiMTvL8ry4O9dhcMV+XmaF3/aHfRBjveTXAZXo8b62q8
Zwi3PMMveZF7/ho08Yb8xEK7yK8gb9hHLz34t/K6oALAEc65zRycDRfHrbhRtqHbOaIXXpq34Jq8
ZFE4qtvY2bL/mfteRfbiUVsVG8mzPGHRrOhlxRYQoNaF/2ysICwfgDoONxREpj4mD3VnjRsKOyPm
5rDfV/SgA7cMfoD6UnAAutDWrUNdwhvwaLWPw5YGiswxn5rDmLsKeCOaqh9P22wV3RwvymWS2fG6
XGkuB0Weq7E55G7idbg23rWUwYW8yW/rZ+GSiuY1V3iwPMm3xQW2A6NtMuzJEk2pa+yVVVnb8Rs0
cuEB/eNVvzR/jbuqsbsHa48M8kG5aA7VlanbUjhJhFURf0oAs7awEi8jD1mke1zSqOq1L+Zm3DS5
A4N3kV1IV8KB+dkBhMvRBqwMT7KB9dqqGzmyHXj6RUors0fSLlqmLl48tmSXN6AfsFCFV3jJoBEJ
6+6wCinbiK50i4NNmHtC5okYfG87r3davJp+aO7glks8pWMn2F1njq06xZ5sgp167KNvXnMbcAq4
l3MXYgQKQ3PzDCgAMdLCd1qnXsgLASkkd1E+ZzucnjzMrwI7AAXGr3iLmUbU64C1IWm+0kuw0fl2
Aj/YVetJ+iMOyXzJv+iTtEfrV+pfaBiza86grAZIZvb1a+0B7BoW+QqOoevXLm4dCgX18aDdkZfn
lHDMLvh/ANyBUxapU7+iMrCHuxQoqgMmdXEanJGcJVMx3Walm9NaQGSTw4br7N6irkRyfyW+Dirs
PaauuPCXKhjgF47TD2B2Y2sTLEpXgkm08V+L2/YaMQxJE73jKTZ0TS0S4yXdRFfabfkrkvXVaBz8
S4NlqfHGTb5Vl42niD+1O7w+are+ag+oukg5KF591e0gMHKY32n3qocrlpO6OtkFViMEsF4OkDNG
y6Ae7Uh18aWC7G4r4ToggwFmOtnpp1v1aLjdUrmtNnzBtn4nyg4Zsa64AexqILGbnK0MO94V1+qb
KaNBGLy6duRNGXnhsDbSXfoSHYS1vrRkjxQ4/kG/BBfIZ7l4KPCCs2HUJDfCgm96TUpPqxeN8jIx
7h9rDBXVB921fCf7eaweBOzj3QSyO441sX1aqTqSk52SInDpBTvSV4ZFFODb1QXkhfoJ7IpNWWtP
XcsN8NIOLxRpZZ0WiEOYENDhdRCu0gNkDlqNn0l44N2DB2fqv/pR6imecmhPqwyPAqx3u428SO6x
ypGe1AtD3uV3ZbbOHtqHiBwhXljm6tg7YmX3S3FXkV19NrCgiez6Pgk9HXY+xpbiQx3YxQrhj9g4
YgQq0qWueXqEga6dpmQSSVbrhbEeDwCBzVV/6A/GPXPKyZnciBxFMkV42ul2tWluEvdgrMEWQ6rI
HUqyY/9GuTawbgLB7R/qB/EGyUTniSSrBI/a0rIVnBV2gfmdcG3u69WbhQ06LDk3tevjTlBfjB2u
jk77WF61VFNrD9XHTgr2uadc0RhBcip/Ntq7NkMRXRrYzhGzdoIzvMbOiOuWndnGOnJTp3Gjfb+A
RuiPDqgIlxg+vOX3POKddBNS8Cl6j49DcoVwUy3a4062dvqPzObXuvGigwAXrlk27AAEsf6ggKHH
LlbvFlK54KwNucTc9ZnqsrxlHBM6V7hPdTt7slRbb3AC2kWPYv4I1715lgLyl04bbOtfCgfX8viq
VXfITJOLdpNZW2rtbrlobT6q1sVz8K5bLPrXrF7osWjzJdrk3tSH4PTW7aQUe7qj7EKtDxfHXWc6
rO0O034wWFfJ6gU3mNHGIE27RLejSLxmw0KM81qb9snM79UItn6SPQhu2O+wxkoOfkyHHejmRb4E
5ojl6xrVu1P+MPcmluIMRbObqoAYHv7gH80O+OjWv9KczC1/UNlfcyle6tHBdn1rUpCtWOmPa53N
RX0O1+0PPChwoPyhXPcr9UJTbaxXB6TD18XWLN3ysdeupZXuti6JPkx6iZM9Y1jyLyFseugc9rvN
ceHl4Yq5CmEJOaHRrzRzYSTL8riOo42PLrlYNdpDLzvBG96PlQvL3RCgKm3ojktw8TSWm3DDJGM2
dzsVH3WA0KvIfTFX4ZRH8HTTw+jTb67FYpP24P/cN7GiLvE7k/GvovL/DTeZ/4t8YohUvwvHcdJ+
aaKXj8H4+9/4HY1L1l+o1zhH0VD9Xusgy/E7GJeUv1QoPfTK0v8M7I+o+n+h/FT9LzoU+CkKOLR2
iHj/icVV+S9VJKi3sHoyRNpt/1Wb+edAfEoVUP3nF02nAWxqzNmZtdXUsm3zCCqJPHSc64ScukAl
nknkzEpjvy8zMX8YAs7FkPg+nyfTXgZs7xMUG5HU7nW5Fu9LXQQGF6lltS+HJoJIpxe7k5Knsp03
Oaz9MRjRfcSlknHeH7CIiU6G+BDWI81gY97BbpUw/qPWK6cCYFg9uw2TMc0uEk0fsCwgR3Jp9R2q
dSj+nFKLdohBUMmd2dNLJglPmU9BEtvs+L5LYEIvx94oYxeGDK2ShW5QVQhAo/ppHl+UiZQIjlon
5pXZKqyFH6bL9e+Ex0c+3uc81/vogBvAJIjWO4gD8ixBPvpJrqUFqb2Tf3JgmlwaJ/Og5neBxqT7
55j4hwt9ToZ/vdDsNZzCJJH6mguVQfswHovLEo9bXaHXp1cWEj1r5jBsmio983zTJPpPmoeJBUJP
0pnpNGJTtTZnp70gAm6k5KC565HwtStAJgdxWixa3/A9XHgmFwaKN98/6yyh+vuqZPGgSZO8RZs8
DcaHVGaJI5Jv9QNAcKXFdNrqsHpNER/0YzZxNzIW+trQE6+HzuSGZYNX7ohIIeWLOdOyMGuI41Y0
SFx8/+TnwEdx7v18KxjsaMC+B/hFEMmObteG2g4T1gnsoAwlaOdC7HIA3aqFu2vQD65ap9mujGIt
WmGYbBHeN624lTSJs63iV+NDVPT+Xi2T9kZoC2vcHMET9k6XQMtCVTYKI3Xjdjx6ZaU3tDabQprj
DpB2TlgV2v1AtyASPyVmD5dKQ/sxLTeiJ2YSB1+lUqEbV0U87o9BR4wGWiaqsC3QhA0GtOGiKLSp
g75LRcp8Wh0/l9jKlu73r2+aip/mDENGkkJWwBGRk5iSER/fnqYbwakYKT7jvgA7wNTLe4yIxh/H
QR7PTM9Zb+7v14M4ARQASS+aw2bXAg5d60EcYRKp4zR3tBoCSrNum60iHKPruGFPHgz6k2syKpdC
IhwXOFpUN5N4dlV1BTaVQi+0Ww2r0s0o4tVZ4HGLNFsldf/9qMxWiveJZLJnTI3UNJXPC8iITYZk
hMPnjLnQLzMsjIhRJ1x/cRSPe04VfbH4/oqzVOD74KjkxaEAkIinhVv5/CLMPk+TUkUeVsciIVFq
mD99Ocu75/FYBUS0sUDgVophugLcjKttrydohSOtbl8UnGXvmlShAtsJ/rguTxFHdCD+QHF6Levu
IgMCBD9T4uxM3W+2r00DBcJFo4ShU37Cfu/zXQM0aseTyivFrPVwNMeEDaCbrv796HxZ2ajVSFOP
vabpIpiw2cwZuyLRUxTUPE4ePY1CKHiWVL00xTG/GStk06YRm2eEe7Mi4vsb4cOg9YkmLqgW78jP
DwubFhggiNpMABQ90ul08sdTjPKn1EgNw9l4Uo/jCcg1Vq4U0op6sNwkNCoYpZ0xHr5//j8M88TH
EqdoBEjahMr5+JVifQrDjCIIa2wAoK+hRBBE7b/EGPx+YsQhuNdNtQ0W88+XybSUao2GdCc5dXjr
6EmxSBIscEAJ+Ej4okBVn7t+SNf4Cqmcbs2BTk7s3F+PxTG6LPAWIxQ2ER9RX5P/VXnw73ubxCsm
r59i/mxPHYs2gWvZCHaZhihQWlFYE+0E//4qOh3eOu1mhIpfEvLHoBKK0qLmFcRSc21M4hH5KCsP
37/OqaA2W3T5xOlNFSkgEX7OvnXDbHTpNDDOEs4DnqDXnD4aKVv5pXK6HPQkWCkqYvBTZvjr7688
vcH5lakFTbDMqdD3pa0lgpMfN0wkNa5NLNCLkC+W+SbcxOpouUIzFDv4IsKjMYJL4asO4pvv70D6
w45D+RU5n0ap92tfYR2UYosghx0HPCU9DHnqVjGNayez0q4y2ozWx6oJlvX/5O48miNH0jT9V9r6
vCgDHNpsZg4hSSaTTK0uMKaClg7A4f7r50FWTXdGkMPYOu5andJYpAMOF594xeTOQLx97yYZku66
dJAHMLQ5bpxK6Zd+qsG1RpKi4POP98TJzw5bAwmEodDwP1tmk4M3RpNH+AOFg3NfBsH0OsWgo0O9
08y3UeV0w+H5EZ9aDCtTmoONAO7RXbPgtu02LubonLO4FtUS0wpltV+bNK62jgN3P3dD96XGKezT
8yM/caquTQpuOAeaJ8fL6XaP08mu/RZvDKzUCcgGlwXZqXkXpx62SaUMkn0n++Td3x6VBRhxV4SE
qKAqT0ddRIoNwULtpbT6n5Eqxy9aJcm8H1sbdTjfySfoGLOpj88Pe0Zs+XWAwCQFRUArJFpzwdNx
aY7MfYQn13ZETm5hzbXySlq9cI5BgPleiqO2v08Du6OgTjx2g+e9O9+4EC5/opdsccXVeODSZ7Zt
apVJkV7RU6ROmpa1oPnpp4Da8libr3ntGkGhupcJWqRzR1kfbd1qT2ZmsEmqouhdlHr1vMHUSqKO
4k2+vkaoV3ubpTay2Uo3oBsoSy39g26pX7spseeup2f0XkQLFEVBzfeuUJOnj2KQFR5UyGOCNgsn
1DCWmA7uJlxKVC1bVQTFhTv/F7f87BAhJQajwTb20I48u43c2KomWvjs4FiMmPIptfcWxwLDqNLk
MKWY1BV1aaPBVanbpFz0rRfm4iXi50ALsWu/jvREsSVz47t+tMX97CqyzAuf+/FBx+kdgv2ii+bB
vjj92lr4qWzmDOC33QTfUYRSW23185fnR3niOI3o93OKMR2YCJzFJV6M6RAfnrgLAaDdXKMluxMK
Ne9NNGJ+EyWtvsV2aBUhHgGp5mVob59/giciA2QOyPmcVRMPjNvpe46qnHKtsYgNMBP6hEiuxL9U
pJdgdE8ci+RTiLWHKCvRwz97UbK42iZ5TmFaYyg2gGrYxolXH7Q/zTgM0sK+boHfHX0x5IeoX/JX
Qpr4usuxct7Uemg+ZC1ndWFD8cOqDba7LpDgfH4uHp+k7G+PygfFGg4W+2wudGyX+VhyrdZNyO3Q
uNm+6eziY9eq9M5o3BOwg/+4jHZw4VY9g+SvZ4tHgLrG7YwsQJ2efoXMc2cyHsKGyh78YyVS/x4z
AtpZnZViJNcWmyydw5+UfUC7pam8GUe7vQ1UTJegC+D6PT8RjxcFj4O4DvfXGpj/etzfI9fQ0Si9
9cRKVgQWulVyixLcReHYx6vfY9X7vrvKqXicrGdvjey1ChUtiiUT495FrH7XD3qBxoWq9dGSjnNt
afVGkfR/No4N72MoaHCkXa13MrdbDz1ftwFwZcc1aY9fUywtsq8iNCFqAhDpp9qLLuzYx9EHz/wr
+xQR5DT77M5TZV6340iJQKn2q8cdgGGRRBwjGPVyKZZ4fL8CM0OIjHUBtA19ydP5SWuvtRzN/JiE
7GQyQ4UBQ+W+77UdvM/bmqDC18HX57/9k2sR9JxtexFHS3iu2yBrSm/DYiOu0Wf2jZ34mEiL0m62
YSPaT6kFfHiT5eBeLTIqJOKNRykbufIMEREElHM/6C6Aph4fHmtNBnt10OcuW+Ts5m3cFsVgkino
9NI+AL3hwpIhxm/e0KKCC2MnuRBTifUznl5REBMIL4WgIsTJfLYh3SygQBAz9aKx3DcTDOd8Yyaj
w5taqnY8zt1Csb5Ew9fg24R/HIBoO1ZXaZ74EIBr7Ki3WRWN1O2RsKO/Lbz8GAYmWz7FVbqicoJs
LO5j3Cvyw2hw+NpqzJScC1ftEycasI1VbAp9eZCdZ8dubaVOWALyoQrkqNdzURRXLW6+m7aah2M7
eNVLkUz0noHZXeIoPK7rrScItY9f1XQm8WzsoGhjrEdDbBbR5EaYSfo/MJJ0EEYuavrdNuq91mus
jRDALFLf/2G7yrwrh6iAquy7/f7Csn7qi1Lbp2xLcRNAy9lm0hCTl252KB55Tf5O9QXwA+YMeTN8
Pz7BKoB/Vjq6eN8ruWzxXyNAS7rLov9PPAf65B4Fs3it6p+LgOW6s1FCSKnTpI75PKmxCA6yFTiA
zpY0R8KgBPRcUHovKjlk1bHELSK/aUuxXOJjPXHK813XcjZaMw4ZxOnxoq0EdmWYQ+VMPBQJHIXI
mMZS5PmJf+LADATJavRLJIBleDpKE2k9Ri3HiQpjUPN+j7R6K4oQ0fw2uGTm8ORg3KYUIMDn4r90
Nhi2ZaMX+TS9W0Tq8qGIHsam/qTE4nx4/rWemDyKnswaECwu7vjsgCjDMveddN1ZDfKtWTPN+9Ku
8gsVaeeJKzKAdOADaqbjQJ52+kJhhSWbN61HX7wa9nZGfTBjXpnrlN7TQ1ALfNzDUsQoGDnAtFOn
gLxrpd+Fmib0AsfqIZocymsoDf2s8xTQjh3k05Y/his1Eq/5ttWhXb39+5ND+WOFsCFNBib49Kmp
NPqRdmfCmSVy9vkYa2CenXfhcFs/5tkZTdGQ8qEQmGVR+zwdpaphjZmUUaxmQhqME/WYC+m8d9ss
RDkKMvPzb3WG3f0VpQXU0PgMNMewZji7+/ustPDQEuvqaleoyGw+C7xad66R0zEdwNXkdbLcAj8t
qXiN43XmZEBRymWlTSsXqagyN9cTNciNX0b1VSCj9NBHAw6ppMzXLXK8Xjw28rYY5XAhAn9qvXo+
+x2Rfjt+RPEVpl2cLkysTUsGRZo65FeWtvWFU/bJUagAsuHpobrnjibZOFgTzrqMwnF/MxigSqEz
jBdGeWqXo7lNkQ1NcCxVz24Wk5a5pxJiMImx8W5YAlTxuhi7W1jMTr59/qs/NVhEdMoio/eH3N/p
KluMb9dDpS3UTOrsNlf5cN1K6kvYgMYX0oCnZo99Dg6UU4U74myzS7fsVdOzvowfgZJyBnldjbX3
+vkXeiKqREY9QpWLpHPt2py+UJnpcJghMWBuDg6EJGA4YB1EZ1m+WWSzK2aslp8f8fF70bRhz8BW
AKkMY/10RJ+2FIbFJH8pWe6m9Jbu3h+t5cIKf/yhcNNxsdTD123NZM8OHcdpHCoeXGfzZFcH2wpx
a8KRBEuMMEsvFYN44tOjh7GoHXL0cxiQJJ2+0VQ4Q2ahlbpdNcXhS1v9Ju2luXDAPRGFUtWDfwgJ
kcWOYPXpMKXOdN4mTYpNqrS+DRUAtcWp0xsT9OpqKjyAVEU1vLHLtLjDa6nbVLSot7FvsKjxkcz1
MUG+KkILY6gCLzRnmL6VqonfLnmLypQwxQcSrSTePP+5n/gQ2CjRuIc6ubY/zrYnTlRuXscsMDlm
awrZ0ncJRxXTsk3E5+fHeryYKSaAfsesjlgdht7pDKHBQ8nEoYAi7bDbuLi53mr0v7aNOyzrTTik
b/NIjf6FVzwDRq9Xwem4Z+8Yj8m0tC1L2kqpcvqD+1B0XXXgUQz6Q0V0RE3+/SwXTGhDPQb38Qyv
sYxNu9FW2R7msQYcUar24fnp+LMKebYy8cdwETRfeVw0dU4npMZLe9CxybeBnfXda4nXkPXe7kxV
3VB18Yu3pplFtRVp6vyMJDtzi5ZSUOzCYSy619C/mngLZ8e+w7+v8jE5nHrSBTeN3tIEDLwrPnxF
dq08+8N68OKQmLhy3s5zGljEy7GPL1XRgga1jYP6Ew0Cd7NaLlrbKCozAmsZDyUCMgYTHXs0ArBa
5GLl6xsD+WBcStfeUgGzf1RGBm8ompPzGqWm19SwQJLhztZ8m1sH5sk4+R2wN78DnJkskBu2PKX2
t71ied9WIbVQbt21t4vYfQOYvC/0Rzcoqgy7HifMt2li2oF5Et0LSovwDkUcgaspTam+LaJnT0eA
UQZ+MfZvw6RM/V1dUJraWGGcfQjDDhCenHqj4J/GkOQHvPFe+ApT3z0xG12v3F7seY+ztynRb3Gc
ryN+3V9jipcN8Vpme4eSOTE7e8ksQA+W5b2jUZwSy8xDusf1PATZFi9i2khCZxr6jXA/h33jfZey
q1Zm7OzdpMkM5Lfy5/nYdI21Wxy7CzdUDweUl2VYhhiEj+YbJlzdx4BChWeYYZU0vksW3wNWFcSu
CDm7qx9ujWDYwW+KjLZVMYwe2IPBizeOk0SUYWgKbYYl69QRDxQPRe48y9xjNuTVG2zMlk8SHMcn
bGJeu/1UXA/wqJw9ksfIm0rhfCvnvv2YxJZ5ZaoC/zldjD6GosuCKAJlLlCyNiLvcGrdrsA5LENK
rNdNiCUflMJlJy3Xp4mepuM7Z56A51ahdD5QGXHNTeFnWH9XYTEje5mFZbfzm1ofUT5F4VFlWmU7
MY+4qddzJ16F7N3X9hBoAB1OZH0ccx19g0Dj0YyN0uyty+86W73IAUW/RHkBQgid+iId6uVovFj2
+6ov6pf+GFTZtobHBQR2cNz6Bn/7iXUWpQjBsswREJ39IHmrVSXEpppT51YFQVttisUe72Z0tr+W
Ra3uKi8cv5aDbovrUDkg4ysiQtMs0NAoGMq3bQETFTfxPPfxp9MaGLe7OC902w7wlYIJInznth2A
Wmexg73tmrTYx9ihdNsmSSwQWvGE9ps35nCuVd8lD95iLC7H2gOLYnQSZFsbGtEmq7vsuFgLYE3E
Yf23Pi48I+XgACDvFE2QDL0lGqrjEqXL9wYa5Je+lw7Wf509DdvWaep8s5Rj96Gqi6bdVb2c+41F
D/PrFJZWuu2aHFuoLvUifIpr1wuOC00iqG0K39n9EuS6fpHbPYdKHzumvrJmH85b1Gr3YzlI7E5r
R7sveF4BGkpU88/SCZt3zkTuuZmEr6ZtOEpc6GkChzsjMiDFhapz/JUcdI5D20LctUnb20ZHhQJL
lcRf7LaZP3ltVPHdDMXwDaUvBVy+tcCZ5ivPZmvHU32Pf/pa8aJO+Q4eLeDktVgxDYEjN5nXtPFW
j6LKdtloRhw4ldvgkerLe+P4ekZk1hefwzlLXuUc2UgryXx6Q4nAvI51CuAHsXcypLw3rj6CXgCn
n7jam2/6yMvBn+vBgVfgNPF9I9vq2yidbN6pwqi93xVesEtzS702WIR+7edK3tuqhcfSebP9VfUT
MnhWrEqw9HYPn05yTW2jIS9/ToNvf9SFLTIiMpm+Bu6Vg74FEBJs2cf+qgMV2WaDv1jg7XCArd6o
yKXm6CwzVMMil+HN0pkRYanem15W05gEO9+be/UisSYs4ewir96lruqjIxUv750jxhEyQ18Wb+yo
z76SvlFlx3EBdU7q/B9zPY1vPTEv5soOXdFRMGB3b4BcjR/trEl+HUA1R3rR3w1hMOWbNLMN68O1
kp/t4uuPY5i65dvARTmCkzuObm3s0WHddF37bQySMrsKJwu5m1npCn+RoHofVb2pD73NZYV5dz4j
UkDDbk/ySsul11OKGWWvkQ6bTObAeMDtM4W7MA0obDktJiVdtcy3OXaVt+6YYMzYJ/aDdOQyoalT
6e+YCGKWUHSUpK9jv0Ab0PWaAK2XOIu/lHYJVhv4x/Ai49KubjB67LdlXDjBTjSuuBurgXtrhJbv
XAkdoFVSuEl5T2cbVDHAIzBkcd96uIhRwQRvjluJuyuEVvgBGY94qLS0gKxVC0wKdB7GDwyAjMwY
lDI7ZNHotPtwcLP3KjKDQKZEHIcCsZLKTbObVLHhtDXQ8CyTopacAHknaKtbqEK0LEF9lUbGupNB
nME+8r30m/F0LXfGU+LOSQYHKnQ8tFcy8cEIWPjrfPMMlGSqbG6NfUSDyvYutwfMy5LU8pAjjAbE
X8IO39ONl0zR16BtamDs2DPexmlr9mWdA3THUjn7ZMzsrUaj3kIntvbslX5Kndqkys2O4+jSuuRw
SCFD47PyJXdxHYUhwMWx0bj3vlochzbtYif8PavpM7Fpk9C+xXeotdDDtdr7VHsx+O7FH+2j0IOC
xeXM8ac+jVKAFbmUN5MOAg6YflhecjTb+GNSDE7uqsaBgSnGOt5hhgq1QfqNd7+oVkMKijvwfClw
uXYrOtsAPS/NFO0S6Hz1Jo3HPjn0noV0eJgts7NPZVRNt/huxt/9IVTYBAiIZLpIwrdxZAooJkOx
ShT3ff1ATAgkt1Yxtgzz7NnzBg6z+6CXqgZNSMyHb0e9wPEIwjUqLayIkzeZYgGLLy7EHdZqMVLb
4/imS7LsLjB9ep9lTgiPRrJ7hQbySzjgLG+GZoghV80FFfhoBve4LbTUXwj+yEA6v0RmL7EVVFnb
ycsZ4vKiIWr4s3yd6kp8Lnu75NAyeiWtTFBVK5mRtHiToued2bup6+OfhQyshwkZgVvb6MwHK9m7
OciodCWCNWlzELmy54PraufKLwY17jNhAYMZRC7A7MdV/6Z0kllt4Sf45jX7A1HzZUyTdtuyD6sN
tPDos9JlVt10RdFULyrPm1ECyiddvAjrbADRgsvfsJNZVZTXpW97L6embmEuh/2E5a9DNW0jwCEM
L/2pT1Cu6uuy3vd+Fbu7fuqb8SgsPUXHUDR5d7NERUmcYBdDerAS2y+O8YyLTllipryJrQnS1GAV
b9tcxMt+oOtQwRa0PPw002Z4b7cuzCTP+LNDzFJCvurHGHmixS/wqsKStPwIdgrlwiRu7Q9+Habv
/HapxY0IF2x6l9AxO7/soCOXsSbMZqm8GsJVrdVN0BWB16+Km2ieoGFQQSOPXAAcbMB2TM1OmTmH
UbeE1bSXgURqKPT6eL5mtS9XTRnh+OfGC+taQzm+LRfbqfdhJevwtmrdOEJIykyEL5kV42SsZPzG
qUMVHVo9J9/neUzDg1kqeFVD5YvmSkw+uOemjbKfc1gkPBvBysuq0fadnwizDg7cAcJIJL5xey4f
2Ez+goq+rl63rvKpmHT1q87JsuS6E8nw2e7i5h4sd5nssfPqj62aS9ANol7DavSulm1qjcE+7YYi
J5OvsjvPm6D++Z2t69vBTFa6N3biICcwLt0VDPxCIiNJULCxtS/MoZI6lIchqCG8tKDXfHbYVBZb
r0ydaVfUupj2XdLALqU2B/ewnCqkztF4Nh8A2Pd3DunOsidCodiPeHFrIzrVCZoRKiu7fWRXCXJl
ztzjCeD0NdTJzPX0le9q/sr/Sc1QuukE+qf1CbE2hIpwUUc8i7Z0ZLBLeD6/fCq1pzGOoLtABQDd
idPsUoO9aoYaOTy+VXbsrFL+CNH23uaNl14yKntc3iXFjtBCoDcR+VAzTsfy3YSo1h25fvq2xUA4
ljslC/mzwRRqI+xaXMidnwCW+bh6gNoCyrQiac/KVG4P1gDtCOxqg3KEjDY348ZYJh43UbV8T7Ja
vQv8hqPHwQmltKLuvtco706+IH+y2OAbtfRwxSprWY6lCWlAPz/7TxU7AvDmFFdBjEAOP50RQJR2
G8gOVHHKUy5zVplNvBTd1syR9WrswEZMTasvfPP1m55VFMjsQVohNEKjKD6rq4UptxIrmVHddnph
LY6KNuVYxDsafOYgQwwj8sidDPYhS3mhAvZ4bKprK5IUpQ/U884roiJFFiNqGBvLM00TTEVXcq7l
Z2xVH4hGk1dLTYIuLcR/n5/qJ7rgjBxG2CzikMfqO1sMZVVhfiYUq0/7HSD98fuUeZQ1dAaCMHIS
tn3kXydp2n4FwVreZPYsb6puSX4EwZJdKG0+/vC4GoMKoYVGF5z24emHX3IrdlvlQ8yw1HRDElTf
uHbS7w0FURT7dfWJ7nlx4bs/3n+r2ptv07oFyOqcaxdagxNXxgD1dNPCvYH6QrpgiIZaxNFu+UF1
vDDljw8X5ns17V5thN1HYgNo/k5Lj6YJ0mFte0BPp9qnXlJtzULMyc0WJMiRLR73JW1bqpalNXGx
AP3M3sR23xwMoN4bZ5kAM3k5ishKeMTGzz/kE5PCZcjCALJCR+AcBKgKxK0zsaSEIii9qZLiOUCc
rHAPdu98f36sJwDk4LW9dd+BkAFVfNZ6UJZd1WiSwMaa2/bWX4QNP2aJR7N1VQ7b0oU3KrZj7KUf
J7NYiMFkdlxuUIhoov2FZ1kLmqenAB+G+j0aIMD1oemcLkEweX6QrliUPE798baxap0SqhlxpypE
LnbJGIWHqAwAKDVcP95Ou4IwC2JG9N2ybLQ+LzzQ46YCSrWApZDgDgFB/9Ks+Q2jlLuR1Y0avsNc
oDzXI1AFuJ1wozMYTdVZS7m7zrpj2qJmWvQGWfDJ7Q/9lMxXQ1HMn2cqg/BscYt5/sEer5D1uWhL
AaGCDnOOzR7EErt6ZIUUVY2GgpE2ZDoNkyqNrKvK9JeAio+PSKCw9CKgmwCLpet6+mFGa7Z7FiRN
9UZFHzUtLIwFRlluxnhNEFJNrF2gmb9B8FCoC1/hiY8ARghGwaocRntxnYzfPgInTytRsk23fY9K
2DhX4V6R811YfE9MKUuPvQCjBgvgR7i8ICiMs2IUMxLIdyXQ61eDMM5BNkZeR1WgL9F3Hp9E3HM0
ydgpIJsJBU5fq6RoAcyJi3bqh/Ter+1o1xQIB3gjELXnl8sTQ4X04SCJrgw4BJ5Ph5prMTjjStvJ
qsnszCiL/QKqZmP6ZLl0wK5/62wPw0RFF4aDj+bfrwDot6+VhjDV5swmdFiy+kUwNd1HpJerjn5j
E73M5hRbr8RS8raOLftKGfFTzHm7A5KJr/pIPXkK2/bGG4Bk9pNl9tRvkkMwedA/yzJUNxWA2QvP
/OT0CDcEKgxClRbs2fTEC6DRlN1EJav40SyWOkg9+a9z25jr57/E454ODWu+9eqOyxZ+pHI1w7Ar
q6hBPIYDq74fplLi6dX2y/ciw6kcbttcfW4CpxhuisVL6S+JPJsfepGV434wQ4/kSQ1ybOfSzEB8
JovT+EI8dOYDQd8JPAWOQav2HDwTYLun8+GOtkwq2yC4Q8tQf0zzJXW2CtoHCg/UsZddas26OgZO
k6FYs4hYvwdvJMEWl2GyW0Ifjy/QEgM4EM74Q9/1LRTBrqduHbGXkw09IesuKHradYvSabutm0Ek
GwGRqdssmNSrm9p3h5dTnctyP1bpspepjZ6FNSU2LQkLuPadpGdxyQn21213snop+q1gm1+eSfiM
nJ01SVKTvLZo5wwEm0dl9dayq+yo/EIlwm13JprqYk81MSx3pfaq7sDVSiUMOKF+CSEIFHmft9YM
pD0I38opLNwvFe2Ht25e6G9hWFBKLGLPtNtg5NNviMKmL0Xd8vL27OlqXyx5Jukz5tnfRcvwYiQ6
qy8N/9HfOP2mfZpUJVFwtrVsEr548MNtN2h1AUT5OL0BV0DWhpnAyiPngDsdhpmKcicZgZBOSXdb
1FO8HGWjZbaram845iayzHtkHBsK33lTX4HEkxMKB127mzt6nVTs/NjaIU0Hj5u6RyL2c7QU5gLk
6dGVAi4BD15u0EjEKEee3WcBhW9nocG3DZ1iOaYTNiE2aeeFK+WpUWKOQbQiCWoAcJ1OBhUSv2Cz
UlLKsIyzAALa2EMVeXfheH905ILuFyG8ak6wcE2jTsexVpa1rIN8q7oOwds8cJC1Nste12PTHot0
CV7Ma+9oK9HAuRn8vPQPzx9rj+IDnoD5hNANSuqxtr+ym9nF5zrfeqJFI8uz200IQ+12DBdkMmsk
QPae5cRHQdvw1fNDP7q3GRpboNVdHRQt3fnTl19owk92btFpVb3ZKtgqL+k4Jm84dJzXS4I9z/Pj
PfFR19wYUU6Pl4V9ezpewi4Hd0vpZexK+3qpvO8ahv6FL3qmnrwewSvlm4xo5XSugfnZKOTnY6Xn
AjWs2v9YUrQuD1nsUdsfiBqyfSHLtKRdmcHQye2pQcla34+6g4SrqDT1LyirzfdtLqdvlrdKqHia
vnE4ee10NTdN9dENg+VrYmUT50ArqbZLocwbgG7irgrDMTwIlYdoxZjWxQ+CJ/2ydM7q1VGWs7cz
7CkEgh1LJdveljUpkh+2032rOwtBI5CTdP8by3qbAxZMfkSV289X0G2C9FCrBTcX2rRJvVHAiatd
aQEX2I1ePZo9ZehVYKZMU+/ARY+OE/Cs4KNIIGXvBuqsrz06Te07tEcT/WIRpQGfvsxjv19q2ODb
USLHumm6sW42dLnlJwNky9llaecvWJRkLXJbwdSK41iamIjCuO29ZSXhuJu1pI0l2SyvU8BYUCCW
KnlXWMP8ILugA0hgF0p+7mhHX/thN2LYkmVm+PPI+Ft6KS/zb0Mr25/jf6y/9q3tNCCfbPyv/zj5
1333o3k7Dj9+jC8fuvP/8+QX5X/9+nH6o909jA8n/0BGLR/16+nHoN/8kFP15yB//Z//tz/8x49f
f+Wd7n785z+/tVMzrn8tBd7zuwqK8Ngp/9KnWJ/kr9+7e6j5vbcPeTP+40PefOOv/eOh+f6PMfvx
j+Pwo3n4njc/5KM/9Ze8YeD8ARGSciElFKSFSdP+R1GFTssfgKZ+gcNXdDpYqn9JqqC2wj1Fx5NU
E8CFy09oVY/Zf/7TEX+A/+fiit2VT03Q/M9fE8+cvPozUGA6+RD//vfvYh7nMqDQnWi2spsDoimu
xnOkDEiEgRtPljtnbgIJO68BYRvEs2yRFpCUv9nI4r0VLOXHOBMwjrI2i14BqZXv7bHf2ErUKY1i
kRy4bmVxLBwrxq3Dv4IZUCOA5i0tpM/cX5XrP+D9LK8qrvZ7AFfS2qH9EL50pX/BVUScpumkYbyU
IBlez3zCxHPyRh5bMLCKpsTMT8pdqqP61So2QF2Y+MLXUoIGkeE7CUx6Z+u2eukO0ns9RV15zLi/
6CfGA0T/9mUAAH4XFjrZANYQ2ylz3nNE+PvESH01NoO8+m1J/fV5fv8cpyWuXw8OhgsuKYQgYGPn
QVA0UAi2NC4LFLdoUyjuyFTVHxTnzzavEVEeE3nRF2TN4/4dUv45KHEGnJKVGYBm9OlRXtQhdbWI
flU8F+J9WegPnRrrDYgCCi2hd48iQrdHVsPdVVGsDt3UxBeinTMu5J+PQDUJED40E+RX1nn5LScL
+07pcOYRugY0R+DiBqg9p/m0ONA0Kz9DfkxGA/bbwcoNKJB602LZxnq09kGgsxdZ7rgbrNK+dTXF
mcK1LhEEzz1M1iVFzs1qIiFGF+icOGFCaj1Y7jFJ7od8fjnNOMgBKpkBuczNBC6FZV7cBxKclr3c
iDq4rdzv8L5oMda0jv2dFkcrrY8V/1ybnW6IJmT8GQzGxvI+dku46aV1yOO3A/Ca5xfVaQDya3LX
KHKlMUFkelSL6bOiaWok2biNW2djlqHetQ1KxHFp1Ga2THf9/HhnKeQ6IIg8l6iSwhsqL+e0oQhA
Vjwh/r3z6P0dVFS9sBFHOrazqjF4L5OXYnK/TiNagnaFgXTEHbkJ0eDdSAdCeySD4Dgmc3XhsR5P
A0/F4sKGhmOHqtTpGgMJMVT2xFNBNwW1lQ1iW2equ+KsbfHUm/6qafytm/L/tTvQWWXG//c78ObH
IH/o32+6X7/w100n/lhVvUlOSbpZbvSC/3XTiT9+BYmgE4kLV3mhf110XvwHLbhfUjZw2jAb53r8
66bjR6wdj6IaFHf3b990jPH7MUdKic83RytXA0ErTOPT718kUwmIyKNLtcbp9LRaCR7Najv0n/1R
4CGX+C8kUFEwJKMD9LwHUcsFp5bvslT952WgALLJrPJdoqZ6AMtYNPi0kBIWbRV/9so4fJVT2npL
HSAAt9NbD14WJt9+TfjfWlX/f8Zfq07zM2vvNh+z6aE5U65bf+fP5SeCP4ivMHMPwYmv7LZ/xVnC
/oPYhuSVdQaL1F4B5H+pSPsBcneUUjAwoNmJiDSL5q/V57t/oG8QIgMGi+rXnzsLq54Ns04jEk7d
GB4g28Kht8ojnFfwvMSvgH+hphWGIES45hwPw7zGEw8WQMly19az/lh12fxuWJYvFfUtfLjysDyY
3FTOXpOgy13pj/WLWRY4XhmQBSC9Wyuy9mJOx2Y/5f0cY8kCCgWhecfSu0EGy4ffpvyJ+ORPqtW/
gwXY4DCUYQRGcJpWStZ5dhlJGhGGnGMXKJPFVybts+kYGWrSN70aoFNRPcy/52KIwY/Y/Y8cPEyw
TaEToo/Z5di0DmHueiBkTI86s+jS92M95K8CePDu1rRTRdLkwGKheTC+sdMRuCeCH0F+DbYtKg+9
C9tra0VRlV5ZpIj9lRQjnjjKttfGv0rpwGvK8J+SSdk3qp7R4Iikwv3ShTYtXsVrPOXpnAs3liBb
tpnpB3gLUGi/daDoQSqnIVTVrMLNd6toNWMGmI9AOIuFfh3YqqDw9zQZMGHKUfQE+2q5IBNnmhKU
xsGaEakNafcK6pOqtnFXNrRmQxpmB5kmijCYj3y7hGP0OoiqPN00aAJM+1KKQCE2JyVi0zWYhasg
TinzTpEabpup19GN7zc4QoNmMKjohlX3PcrD/qY3sf+iGCKCDAA8wzUQ6OFzERaDt8mL1GWSrL4f
NhHIyXAbgwC76ocp/ewbNb6as9GdDtUicujtUTTfRSYkUSZbX6HClrGCvVOFdorAcbKYjaXTCehi
4hT3NRr/0WaOG/M9GYcBSe1MuT/7ErdlXqJS75xqQv+1cjPxIxUr2TErB5xUtFXcOVB+xX27NOK2
V4ECXV217ADFE9duOlBkDwsbPVAbbCmoDle9obmOYQW0We1iqAWg1K5z8AiOMiEi5u4s8ITsc/82
kmjSbLOkjdpdVE91enAGz//QtCL6lqsEa+QAAMVyHRSotW0F6LAV1wMyLqybJeazZTrdA8Jd7g2F
43FnNXbR70CYRd6tZcEuPi5VMQ8v+qEwP1W3sIzjhFhja1OSlQeWIN71lcTAYePNKntQHTDsPRcm
cR6gc37m0THeNHPZJvsUkZgUAKvvvRVYN3OzAvuziGv/m70zWY4by7bsv7w5wtA3w3IA3tHZdxIn
10hKxEXfXbRfX8szszIVtFLFC87K7E3CLCQRDsJxu3P2XpuVaEbqjyapQCO56nKptyQVtiAl06U4
8OItnNO63Nlp9oDHrki1OguLVUzPuCe7Ke5IXr4JWoMjnDYq9Swyw78zrHmdHsjLy74BM/Roj/nz
9GKjlZ1Z07QGjn3VQUtC2uHKw6LNOlTKumk+tHYw3gdNKgQWslr2ZVP7/i5Z/eKjchZ1WXp5/eCa
Y5j3dBUZB4FpbQpG74UuuumtlIl7dEo7W3eJj1Sz8gGicxToSWhbxMOiWr5lqfHaTXWj3gvIcMEh
GBZsRL2poSYwm8zVo15vRBd7XmW8LQMCd7gIrf8tGIZR7aWcg3QTNOz9sRCOlDMpkngx3b8Rwa+Q
NaxreMX0saijWHFOINtyWDBjocfq25nZydC8D4oPqM5HnnfkS7dOt4PmKSPuncH3I73r4AtrTNpV
KHVTNJu+bgl3WYOkFzEO8v7NdPL+2UGUx0Gk0MWR6PM235W6h4NisGyCJUZ6OD01KcN8UFrOKF5c
/KmRZ2JVDRWoqGVjTt7ylguzrmJBxDM2SztB0GXQZDD4vDyc+ro6ywsVpfjR7uyF8wUvDXX/Tj3n
zKlBmJvpWQyLvL8KNY5OeC/TcbIudK8s4z6doYnz/wK5rDjLjSe26O5cIBslwKYEV41F7U4GKhvh
eNNYCY3er6qLgC08+mtHIUZG+EY69ZwK4YS1ZQ1k1wExlRuQIqlxkwjDTrayTIH7QoQtQfnmDYYg
DBa2h/TOKNNt4KjkKu3WVu21zhY8IW/yfDpuOd3yADHwq2l28sG3ehsXE42BH+aABC7Wx2IcTy4z
efnDTeVKNb423Y2/CmXyYRb1CWwDwUo0SVoQY5C5FOsas1ouksn0S8Ja9PkVuwk+81k1A+aXyX4n
88EEuOez5VtEcDZmp26vb4ZAmfdB6qqLqS2WR7lYRcFL3le31Mb8a0/m5q1JDNUHKUTm2zRW5Nbl
OQcjoBhDrsJziQF8doAvmRFmMfyVUG4XF8zYAyuVTK45erNGoGkhzNbl7drkZ5HRyW9U/7qka+7F
1YCFAXH3AuSL6qJawlR56jG1vSzYzP3q8LKP9Hb2QtMQPpHbOrRbfxnVC9iKDJ0vgKZsQ28uJTVs
cvJ3yfloBkHvD6gnaXVlRCYV9kMqEOhtilKN/lENCzQrm/FxA2111sEvabDN22nxl1AzFSF0bGUA
1iS8YhHokl6FxZDSohgd28lPZlcHN1On1MNc6lDmKjWJm6VjO41lQxbw4duq+5c043/2xf9lnFMo
f38mOw3zz/KtHrrkT+ey8w/9c2MMnJlCItvO8wbX4/3798bY+YNkE0KkzliMM87uzD74Pxtj/Q+4
HwHbaSpRqK0CLvefYxk1Kq511r/ATWAL+Dd2xnRs/3QuY2tscw9klbFp95CKfGbJLI0jE2tI7I3Z
K2IjhnmJVUmbIKiL7r1tmiCcm6ncy6w0bpcA/I3Talac6VkZSaMkcTtfmdcE+7y0802avoH/FJjF
m9OvarcaYCWtBtxjkKjXtHRfsX8/wfz4vkJdlK2FXMdJP6gmPugLNgNX4kQxZENZv7Ma6EcnJZ3g
6C3Jnaf5P2wb1nlvN+1hXlsyPqQkJ8BnCSGHU7uoggW3lhRv7RxM35UBxXJeZXo/T+mC4YcBtiY6
yW8G7gPKVlVUUcjfIH4YqHTjBZsbODpL1a9bPzH0SNalfU3MfbAX7jSfgg4AUSJ76jjEbnvW8uhX
4iUpR3VEsnkrxdmVwXLjY30dSXRylvw4IDfe5ClZiXRAXjgj3ZqSfiJL0zva+uIYKFKPyr6OZ0Nc
+BIVoUgsf1vVhHLg1d8BLejDqkvabXaGhEy9u2711VIhXw4c1Wbs2bITk16Xjs6v5L+S0khw/JSq
KAPtcpznMrnolf/S9MhlZ68z32o9m8tIdJ6zt80S00e24rXQSYVKJu+x0otxc5ZVXRYU98LGxK2T
WWYeGlpHJAbIh9LXTpR1jS1Q2/YKQ4ERKR/rK56wKQrM6k7aM8kaK0LZBsw26gTzsoD7y412Blt5
6W7auS9RNndP1mJiDGRzzX8UsP+gfbSypYClvZBAMThPdGIe9JGEXN+Z16iQ4xNzMD5iA3YiaGr6
mfNwZQoSTzq1+CFPGtW4XJCna8s+RReJhYP6uDTGZzXVPgWx9r43WrFZ+vFSobDe1FVVx3qHZyxt
lm1TWVvsylTd/eJVNIIlwzg5LRbEjGUTfZG8WkdRRL0w3/QlceOhzXh6Tb1tbP37gOmHZFD4gyUE
NWaCi4Iu0iZJEAtWgfHWjZw3imq91pLqcfXdbX4+3ZizprBnPBetJrbYl2ZwZH4bq9Hsw7qZscaa
lRmX1tA9TI2+99HbbTph/0gmh7Wrmp7d3rapgYASlf08bwo65vTvh++cBh8aOYt7B2TcPkU/GVtS
7s7l1WixUeX3/t6wyE/RoHcd6taDMM1vaWzTmvNsUJCB0jfEPOqVAes77b6znhJWgFqJZc0T+2xY
kEGo8aiPw7wflXXQM9/fB4u1a3Bv7kber2dddW8KFEVkVMQd1ecvIZHWtHVxNJFU5r/oQ/Luj+3j
yMGSGIRkifwCzFPPPeFUWYOdMZC+IT3usxiLqyaYkZ3YPOi69y7ywSAr1mzW00wH79hXwLkrejpR
5qAosWaJ0MJIWYsFJyCf71UiX4wMN3/uqEZuUztHzNlP95aTfU/TKVZrs0JJGq2dZnVFRNAC6QgG
u37mRnNn92xlawffYFC2uN9c9FRbX1NXTrfGC3ClUK3kZfpVY+0dAJAIW0joSehL89Ry+w6FvvPg
VZUf5fiyooHKwrhZmf0jw1guaIIfSC4k9U9z0xiD8ArwqqewMKa3MHwucA8zq2ipEVavNp2JuzYB
YWs1Jggsr4sEyXebYNU9mqbqKkiWt05M+U5Tq+uHjhA/ZJISsw6kok29R6zG7L5avIlmItQmHdZH
qutvoyhPxTkmo63xjdZZa22FaJ+LKSB4epIYLYIkLlv9bU34lgvPbSGeZGIr2F8WHWy2WhuWC7z+
TjRNY8Dw4X4MDiN7+rY/cxrxlJzPbkprvJzN+UfNQWdzNsJYbKwPVpJ6sSdQdv/9mt1/I2Piv1fW
2/2szw3J/v+DjipStf/XzuWyLn7U4+ufti3nn/jntsViB0KR6Sy31wEpn9FC/wyioNDHi41CDToI
cfL/qNn9a9di+3/YAes74mQHF9h5a/LvXYtDrxVPA7lw6Kfo5fytXQtdjD93zVDio8UkuI4bQdri
oQP4czm59fB7ptImlwYZCYBA2Kt2v6jbLG+RV03o6LQdG48bjb7zRs88CED5MIbe5Krr3NZLGGSp
q2OZGVK/DnNfKnMPcMd6VmBKYy74w+o4JyiVtVu9J38o8BLmrn52nnSDWbnumovOrsW3jJrzjo1R
dreOlR15lX3puFqwK3IIibTNyN4qtQ8gg/Ol4S73WCd+CNMerS3G/GZiYVDTBL1vwFQl2na1j5Kp
GpGpOTyudZlcQZfoIzylk37jpHVeRUYCmzyCr24y+7SoOd6BlevyYVBBRUScbjn7FMg+d1iUD1AK
XmQd+PMGbjpHGZlMVhkFrViIExsDfc/0ioawogEDjsGpW4IzFuALbr1cjmb7pJZS63amuSCYASW/
xuPsCMzDmmdvqnROD4Y22AJup9vH+KQ5U/Xq0Syl+ewng32a3b5DcRIY/GWyEApmVUHBb9tW4QCQ
bVPlHYaV8bXA4ABZCpstS2rlXRdjWcA8mIWLOW0W1z2u8Dc/78ghsM/rRAMEQjmauOa8L0egEoHz
6JS04ShKtqUWU/ifHwLNcG57u4DOp+hKveusSpGLhDc4O/l6wm3IWa06rIJxoQckmA3DNLyiyipO
stec42gnNuC41jkrVuwsbv1m5ADX5YeMGAW2u131QmuRxTHJDeAR+IHD0tWci1HlDhurTrsG5OkS
HxSI8cKbSqeLOBE8ivPND64bqqTv2M+eWUgdeJG7JbipkzrB0FuNcNiVk72YXY8UdKLAhA7gMh8h
tZ6VkilJukG6n0f0sFlO6RJ+fR462pxGdlW6hP4l7n4EwINHqXCos+QDPfc02KqOuBN7wJ+DKOdi
rv3nxKU2UlBbhI5Vq41TTcAN02HrdHaUtMulm58RBQFxXjXt16mZnF2gCRHlooLw4HthxTG7c7Mt
gARJEoI5ha3m3gph3rozYau8XpHVnYtSuZfF+ZoanPUrspH1VUBIWL8n82pGac3bIFdCmhsk7REZ
AtvVJZb2DNTfjmItI1gddjQ3enpgK3+alDgG+e1UVM6B4hw2OLVSs+sdJ6qEUke/tRMa2YN2VCaG
+jQP7h25dDssTe1GDXArimBWe6iITwY+O1uZLLda491b7jyENLAXKB/8YDlbeQAdWdc3SQ+3D07Z
obP8S2Mgz0nZJy+Rz443D1t8y0T/ZKFJth5yv0f6A+1Dmwbelt34XaH5H7Ca7AuWRQrkdva+rGVo
pbh7dUNRKemXZ+BR13nB1GJm+U/frr8vRVpv6rbhr8s5jRHlhkWbvGUltpJVmvqmBRF6YYhiPpSD
+3MxGgi+fCEAvUa8idp6DX7GPjizjFL6G9yiQQydVbTbuZvcj9YZXmAfX82TsT6hp3I3+uzU951v
oBlLGo/7aClvMP4+HFFRhqYuTqV5GGdzXyZ6PUVunpGQ4hTjtulrqjsivVpXxv7ZriSIFkOgLLGx
j8Xjsjbotc2hbxws7rm6rnwrUkaOO3MUJxd2NiDpEnK1DdjBKvOQqtbtSnP8ljK4H6ZT8nOYGpKo
pDPtcb26uwLcu75ZTLfZN4m3XBkpVStLGO5FW7f7ooGKYXqNH2PfHerLdAI4Qq0/DZ6cxiVWMtOK
/F55KXEUWjUX+EWodW8pCLUYmW0jppyY3fLmQABYlfnd1hf/UPO2xzOpw7clzJosJAqEak3RNU+N
VghmTsncu3WYVv24bDIceyanNFPzZU8YWWHo8dR1824Cg7NpGCzbupbGoeBMy8Zxpl4ml/Oev6gd
hCa9+0ovRWzXprBjE9Xr3qsDuRE+hcvVg8fEHEYrhgKpMeghYAiSyERQ7vSR8PZinEkczWkXoLg2
r/AyNyetnAHociA5i/js0xBYIg50Zj3c4MkJtGMXJZ0NrqO2gY2mNLzqDSdn28FR4aUv7rJ61+08
BFvdKfPLBJJlSBcEcOXqXPZ5921aDmPBnTtut7eMKpa1m142rntTkz4edzr/VhTjepFrZnFNUIi9
IY+460K4qnlU5CtCQdcuI39wzchMCJvZVhStFQb7rlXac4U9H39bX98UieFsDURBN+s/6P/Ad1HX
RObAMc1y61PaOryrZXVdjtRwO7tsrnFzb/NRiwiyifSiYP3TtAhOXRIvcrTipc3nk6BPsq0Gqql6
1rdYq9XR7anFCpeFyHPuqcW+pTAZwnQctX3vBd3OOQeMG/ihy023ZEER48q6CSxevUU2Vwigb+Dp
NkQb2+owzJp9nxXtR58bH6Nh1KdGG2umAczNHpbacMiuPH+Wu5aUkD3B3+Zdq/FLbxxtvUc9S/Fi
VvKUVJW29XoTNLublSfPqvUbjtn4pp15OBQFDx5FWHudVWVzowFy3njgTt8Mgtk56woyB7GxtjDM
L1MveAiqpf5uGq2EAmjzPg7mU6cRB2LXDQsaknSTagvaMUuKPUaEdTPMTXvbUgy7L9YseQJP8zFw
igrNaSL2hpihq7TJW5So4GDaEj2/ct27EUIHlxzkHn0MmamqtGKS5cuDmTlVVEvib5pZ646tmvSw
tfv+snLkySonn2J/s+Awk69tXzQPMAP6W7I8mgu4FxaDv1oPesP2qTKy6dJyBhRvdauOnVd1e76l
syUY0gK2cdM/CRvsW4M4qNa97AR4+Owic4MD2X/joV7W4r2fTHtT54uOx3l6bGrvKcPjT6LAdBwN
KEK9E1Q33ihmYJJeHStZeY/TFEzXFdvkaypXj4bPWcazvIh+bM+52rXvtEWksZ6M9b7Gf3bRMa/c
+6BrLtaGc3paJwj0TJ+u2oZWWPq9tdBBR4rh4ezSJW0utEAg81SaFlNQOlN96XJfNAYA6AgzzHRx
jtwBngDR5xU8gCTcpwte1y6ovxmTnl765upPB0XpJNasYn2dRivHirb0zP194ty588roIzDjqSwd
+2ZBpkMRzulpd3qPlICcvcX6foFwhBrLLPVbGluUM5pesuFcZPJ9oqf3MVpuGQ/ZokdlV9KNbQIt
v1qHst2vtLk+GqMa7wiH4sDeZulOaMESS/76R+kN7RGJpfygr/sTN4AIq8kd9t1QuttkydVJTyb3
TlmOij2m/nDpUZdEFKOccGktbBhFrZl71PoUxQsSQS47BoMWuYXjPWQgVzYN+QKU5SxgzYtdOdHY
B0Qt96blxMrpWiZULcsOwvHnixnGydHr5dWcDt3e9qhUZct4nqDUum3G3LrCXWO+527jcEd1+VCp
tf9gkODQtulbbYnepM+t0Jke3W5+nqkWZB1ruXKYnOvCcp9US/uS96+5mXz1lnljcpiTWZwyr+4p
7SOEAlRnbtg+Do8NNb6t7affsVHMMUrzYeuT6ZpI/zFhMQdUf3BM/ei4eDD92hM7afbNrplIEV3z
UzmYLU9Q7x8wLt+TV0ZuvLxkweM0Ytq3XpJGjShOozfeEv1AItEPTIKhTw+0WN1YGOJ9FRI0UtXf
VL4+7Ftvfa197SotekQ48Bm2TabpW5uNJl169jxEUMSa3bPpNr24t2k7lN1ONmt6qKi1dZnV7Hxv
SGKfxSTE9fWj6ftv7EUOgv7pI8eRJCYsy3vSFOPPK7QWZah51BajioppNa7FmIh4BqoYSW/JnmtZ
UsVLg367rFWwT90xi2ggpxtlzW+Wh5jNmaoKOxGHjt4puJXVeJ9R24aLAaeWiSdOB1ftMEyE1jzF
re4sW51NR6XnQ6zTXTrmvfiAZHtsJYxNweEi1BarvEewIA7LZPjQcJMuKvOxOKr8bHUE5XQc6CrD
OUw15rWza3itIH6YQsSFN6V7x9COGv4lSBGi2Y/OWp2SGt0EpkYauHr3ZsjF3mA52Ti51cedg+7d
XKf81JIjE7YeJ5m59JOe7QOqjkVNr3T4sstS06xrJuTnSrXdfZU5Ymcqkw3XkhfUzu09be854h+x
rheqjUa2zaeGZ77pAlUekwSNhk71uvPmm6H3g3092Q+FNA3e62DfBV4EgyNEYHMoBaoR0WXzts2D
J8WsAmLRPVFqh4tljyRsLzzwLkmgTTjSYqs805hfNabResgiR2rrHhTGm9a6iqdMFpk3V/4Jr6C4
9v3lu+/Kco9N6kgZKJKdFbPya1JeOgta37S31JZTlIeLw6p3AiYaBjQZO5qxbjtbb/czR4GIBmS3
L5bmkSrhOYhWA+nSq60PIeix0PLiJUguU7BDSMjciSBvMY4XVU71Wrns4UUmaacF4o6lftwudnsy
Ji7cNyPrjdgHCV+JAdZ5JE21JWTVMapHp81Y6aivsVVp9zVl0lifBnbZARmq/DtYDbvCypctmIyn
IsuILM6m/ED9DZTBoCZOotB43ZzuiWKj4XVpmBv9cfayrZl75NSvWbVN5MruOygeqkSLNb05l/wE
iXLY5Wyh6EpUlYoNqqCwqfpIQ/YZ6WaXA5Ayi62mDWSPZ8O6mW1unpn/ADQ4tAjPPGYLPJBRT539
WvXtZs5o5ZhGdbMUTbeHDOTtibms90vWC7ba7nqg2XhbruADC48d84r1rloOGcC2MM1S8tm17Mcs
rZvy3OTGeGFV0SBHgy2jnu2ntpT7vFffusbQQqu0Xlp+RZi50HgmJolTTsZu+k584Lli4cBzMY1D
kIE3PdMOuuZb7gJLccuXPGvq/WoS2VxMFHnGJjxHpNSqfNE8c+RHOCib5fCY160JabC4kvMeVDbf
vPtszf4b/dWOCq4v41ERYDEtYg6nzkfbxK7kLMZYD1bDYJysdCSpxiIZvFzVsWY2241FS0xM1X2j
p99E2jg2W18geqFlkXAcNkBTWSvk4dJ1Sfqul0Oqg2jzFo6pQTvdQ+xrYgvoZHKG6w2gkvJkuNe7
wNoYPkQXrZ3enCm7dEb/dpXtEuVVlbIwSoLWs4oCvhGvrkPcdmDvPUOpPYIaO8xd+h6CHZuJ2Ggv
67oEe7wg3NHd8VviuqcaUb2OS51dNsF7dOnZUTZW2LBPpX7DFyVGZO5AtmhbPPkBKvhx7Kcbk0IW
U90KYs2oLwqBr6eVyPL1dlkPS10CVzXL+sIoiY4j0o7dTN9xUAHLAo/O0pzbEW9bWs9Ho239eMly
soi1FvFTf10203UC0CchOEv57VkEQHqGELh4U9Em9Lbnf9TuLsZzmywY3Bi7EPuTwHpILfNSUsDZ
uI4c+AqQna8L9EwlDT+GyJbuWw7fEUEeyx3qk+uiYw1egr0EUPvWgJXcmHAdLweKP0i0sg9VF0AG
gdOh6MplBL2WMoXGb9NwwKIrF3xUOVlBTgH4U06cLbKzJUDZ2tHQdPdYopSgyqK9G1if6U/U68ar
6T5UDaistDbLXW2QQZ86sIMk8rI4s+iBDamar8WqB1EwnRmkHpHu7NvPR1Drns+89f1hu+RCXXrr
ClSThM1YaC3P4sxbwVfy4DXicipYsGvnXbT9zsm0u5Ij+L5V6R0tMoqPenHXITS7MAtUN2Vy69cV
YbhleVxUt02c5Anp0w8dWyuhTrUVdWccKSqPaWM3XRVbdo0du0AS3tOaqftn+Ij2VprZPSJbMGtu
edP6y1vhNz8diToHiYUeSmlWm6xp/RBm54fh9LsWjVg1r1d1OZ8Sw9tD/D229vTqlywB6zKNOyhK
YyznDAekHMoot9dqW1bMAianXRobxnfL0KqdbWo3vfRfisXU2DdnCQbhetM0N77t0EpwAhWuVUth
aVg+xtaqwsSml52X0+tSiAuoYyZCRBohPhKaaGjZD5mzWHclAPqIpDm6hvTHtsOYvBZWAbWTHBjT
bo9dR1Mrow862qN5N4veIytrPUe0J7d9Sp429OXvo1+8IN68oQBtRx3U/GhMhm1paNGCyBQVSBmC
NrvV1PhEtYGk8KbpNnOVlhvbRTbpocHcmAQVICbLxS5fqms1OnRtn4FsfnS0SDn4WwXx3+VN4DIj
JKZX3CC71baWUbQ7eUbWrWYSUQ0eNvrS78gzLLdunwRb5gZODhwmZbecgcQXeqouMbOnGyNvf86m
ekq6fjtn5utS5v3GFEBWhW1SDky9fUeRJbI0yuSszm1E2uwajot/XaTzC5art2HhmDkP3l0eoFAZ
vcbjBV2baEpGtdECNow0qPKQRu9IcrQiDexs8c6cg0q0OVyN7s7H0LyRepvEtcXrXWTqvqCCEgaE
vcQEQw0bDUEUtcx2CGFPQxjDtBd2QiPQuWgftUl/ye0MkhwpdA+F1TxxGEPlC9eNfPPsqq21e1iE
L0pV716FPd0I2tC1iI0mYmhk9pUC1aNJVIHl/QA8hQ0dfhc6hGzbTeW1uygYGokLmati85oa1a3G
D1K+NQU0/XIneJsrZ6QU6i7U4Pi4sKqyZTPZcxLry2LEFnpBduDg06xVS3jjfai9muC9abUftqg9
+uQOUiuf4qNnVfxaAL5CjJj2Btrnc27aLO0W522OPGbTftjaRLdRIujry7YIS8HGPdG1/UDJlFMi
0x1dRfuMgF0R5WMlC6ytzIQCvQmnYlmClkqu9gGr9gBj9KeP/hDwyo2Y80PnDa8gjKcQztkTuOU6
xBV+vWQVeCm5H2ZFJAhDbjXaOdTV1IY1C/t1XtdiD9GAP6syfVuOjGEAdstW6n4QB1SmQhJwHdxf
1RSS6nZHLWIzKOYbmxA1ormf5NBdcLZ649AM2lc/jfO4k0F3Q17nIzm29gV053OdWByBzGz6gnpn
+m402VE647ch4etqX1MzeEZ5+jLawn0qVVej9169o4HCN6ltcVCYcUKbySeUy5DvckR1mxZ6etR7
1d7w192s3CfHtN+UMp7yrJd7GkkRT8vfr+gItfonuCWzkQWNjCKHSbG8KGTe5Nqa3zghlnQsTCfS
WhSoFK/ySIHNC3n3o8m1jr3b4I9qziqJfD76tK92OTL6g91OJgDrwNm7xnQ9UcB7zVa2d23Z3cKV
oxBfPMD8vCWG65sDpGLT5FodmzrkmLahVOo46w+pq/ZSjBrfw/Di17hY4ejRbCW7LfSkyGOZkoLQ
aYu7nVefBqxmdxfU0S/mIriAenGqIKiHqbd+r1dt2pi1hLftsQaWXpkzzWntT28lf2gjOrntXOca
Uhp+IZHfzoOiCWMb+NWSB1Lbb8rBvpmz5IYt3RyPgGccf1r3VelcK3ZFm8pBrYGc1GaRceHNYnXb
+2wlNlrWoyJNDc4+k3E7DunKhyMbn2QWoW6LHJH2vFwwarOGdrQ8MwBnF/2e7oPzk5Qh4I5N9XWt
t/Q8EXT9j7btv85xSb+Xtv2vLsFrm1Z/bhHzI/8yHGHRwOIJ/wMPre3SEKbd+88eseZZf8AvOYPa
8KZ7LokL/5a2aabxB+K1M/pFhwRAeNl/usSa4/yhO2DG8ByBWtOxOPwdcdu5B/wfswQfhOmIz/4c
jGBzLhO1kJC7iuF5DZY3MfyFEeM3V3Y+eTULJ9GRDXFl42wtTOfN2v1LrfBbS/DvLv3JH0fbVdkt
3aZ4wcikWxoDiPSCX76//4t/5HfXRk34q7+zGcB/ipxpQJ+s9ZKThuRTli782tU/ObsErq++SH00
0ufyshMm6b9c73/7mSCQ/PW+a1SG8+IbebzO1XhcK32gU7AE91+77/PT+sX1CpdznTieUbafOi9M
0chHLmbQr10c/cSvF/cW6QFtn/N4gGqwTyr1Oun5XwHRfvd9Mrp+vfjq96ndkpgUWxzYRbKesLzs
v3bfDPdfL83jRfKJjJhTfW9egQ0e3q0MqcIX35VPUCuvnTCdFBXaen+YL+psMC4FZcUv3bv9aXQ6
CixrR8YaGF6Uq0mIVfxrA+iMKvj1qQjXFVRjzCIu2AeBJEejqOFA+tptfxqd6djnvV17eZw27bXA
TrZ3mlnffu3inwanbvl1A0yXRtiyFO9rVyZnldnfCw3690xrfxqgdmHncz32Rex8A7RhNV98Ip9G
piBfZ0kzLjv1DftOo2XXthrx157Ip5FZYThuvYq3JJmzXYcxYUOj8Kt3/mlkjrmhUGd0uEM8yrQF
Jo1w8of2L7zUvxn3Z/flr6+hrAoBXJyZ1g+KXdD7VNI9ZJpfey6fhibxj+uU9GsR0xwoIyKTKZh4
Sn3t1j8j5lxzGMq15upNduqHh/qv4jl/80jOe5BfHwkQB3baGnac1BwvS0GhqKua6y89EevTwETO
C8pyRfkDGO5Q52X5KmvH+oss19/d+KeB2bpAzubJyuLMdfOXDi0aGjPUUl8b92fXwa/PZS31lPBZ
FxhZn27XqSa02tD+Cub3u3s///kvK2dRL4OR6DwYsyjqiLDRfD+6yvvaGmF9GqCZYeuqykoRdV2z
0WHym+OPr32hn0an6529kCkHp36w+40z2D8sjqFfu/ansUkzEE2J9NPYb2iDzs0LWQ1/j3T572nW
+jQ0DeF45HK0WYwaCmMpvRDOZX9FCfvNl/k5JxF1h1q6jhvPp4RCpnOuv+S3X3oo/8B6/PKijL6s
SpP2SJxxWWKSH/uyvPnapT8Nzmq2wPhWXLqDRnVQlnfUu9n72uj5zHXNi0XaXc/FS0kn0aFK8cW7
/jQs597uzx3yLF6KKQTo0+ElzoyvvYKfUb19VneL7kpek1azw17qduzCXvza8/40KguhNVV+phsS
XoVKSxjB4nz3UPQ3X9u9mZ8Gp+fVqpEYYpAGqJBEJNp/X/w2Pw1N4n+HGXtOFtfaclRJQ1mjXx++
9lg+DU26nNkweivEtXJ6o812Ek7Tfm0iND7tZxEKDDOdNFpU1uzeZfr8aDuJ+RdY798M+89IBEE2
OYkkQ4oTWl5W+AROqT71f8F7/N3FPw1OM7ERaLWEnOn4nCOrqr5zIPorNv/vLv5p5RRw9XJfORIZ
Tl7FvtZTqyq7r635n/G0BGsFVmpw8Sb9HtCnk1L/2g7oH9ieX+ZCWrYZRAAUkYlBW4v+Z8BxEx3Y
l95D49PwVITDaIPGuzInr6wVpNEN+Vcf+P9m78x240ayRfsrF/3OBqfgANy+DySTmSmlhpQlWfIL
Idky53nm19+V7oM+NquqfZrPB6gC7LIVxWTGuGPvtVYjMwPZCXLl8m1mxOO5y3jmTsHaduC8hKR+
3kuMQ5yrakjjJoLEROzVcuOK/KOE4KcXjhKBLe3MVzkmnStseXR6Mla3jc014wymm076A+87t6Bp
XxCtbmhL47a+soYlJckkJbNEeqc6k1woj2HiVlM87Df1lbVjQgwDSbwWrZcy4rd0/KhhTWxbg9ZM
0yRogoGbrmjXSBZ8Bh27zAJNZduDr1ZPso3GoSbUuzNqYGUUs3YuGozfiQ7+Yl6RL//9p/6iNvA1
0K2QsiwBW6jujepl22OvxiZAiKULQxI5NHIjKD23h/NAHd3G1lejMyzHYsROwgpUJ95M6gsJnNue
ezU0G8rxx9qm5VwqyU7W3ieYSxvbXq2b0FpnkrwY9unYwN+cSW3sp/w3JMI//ybF2hbCzTMJf2VL
B4cv7AzL4JGTrW56cmGvTpwRju88kmoa707xvM+HTWsm2K1fux83bRh/lj7adQinqiy7WYbdlu8R
Zc6vLcuNtUyW3fHE1N5wd7ZpqUR3/2uzhT72bdQ2rMMWUBelu9aCyNv2xKuhaNddYUXRwIhZSK4g
t3f+ndT+r7rGaixmsyaPk86iwFVg8hBp7VPRF+mmRRgQ369vZEJKlFIMcnnROoUUN1UdbBrkYu1B
mXTN7BouYnf6/EhyXRFt7HSrYahkOoXdLcMQPNjXWSEnaNG2BZTEGmzZ2XCDupxuN1VBvw/SuUYZ
YofbhuGahJWHWdrKpMTvylJqdmSCBdQOSJsWGrzhv36RWk59f1kXNB4W1ZtpVcopEovUbnz21YDM
bKMZEqr1KHbjqhiM8Z5UCG3js6+GZRV2mC1L9pkiberPS1D2hq+ZvZh+Qw39ixFkrcZmKMuplFxM
wE2WnFPuaxNrPmwa9mttSTmYUTa0jJ88J4Utmwuoq+m20CyekV+/07I2BrMZL4Mz35v6fDdP1bbl
xlqtk3OiiVhXGZxaYR3SYqn3sjb9zoT0V697NULROqEh1JhlkbuCKDBxFpJLmPTU8W166ebqlNnI
iIbJC7rs2HTKc7L+W1Kr+sO2xleLJW6eSlNHmXlLeRRm6yiT4W1reTVE+yBTR1KS2SJHtouVrHUN
m8TGbY2vBqhZlzH+NBrPxvIQxTeLFG/ae4sLb/PnTWZmqR1xMKat1GrvM0tSfCMi92zbY6+Gpjkv
ihoUvbkb7G449bJcnGouIrZtI8zV0mnIFaUC8AT8GH+k1wx6QR58LTa2vhqeKTU8LEUddR9Dle/t
pluOQRfOG1/7aoiaJt5EpYuZCYNxcDUzpALFSKaNz74eo5JFDqPdQPSwW6pXQrRA6MI2Tuh/cGYE
uWQ3RW34Vl/lt7YIgS3MSbft2ddyiGpUMCGEvJmuTyXP1ElDmxVF9zf1SGM1Sm1qDdEaJwYQslgi
6TkwLuWz6f221lfDtAoSrNUwyH0S/xirshVexyRVb5sEDPHrUMWyp07jXBp+TrrludZr7ZhmqM22
PftqrMrsFGuyJC/vferPMFqmQxZRgLGt9dVYja0LCR/Lsz/2VIokQ2e95Hrfb1vwLtk9P09iTb5E
EwZRwy/mS/50Srb/UHfdeduzr8dqnoN+6+gzFKWCa0RQfTOqQtq2fVknB0mFpNWyyZvJk94iddio
yYiBJbDt4dcZQpBjoepLNG+pSunXkqXA9gy3JQmRYvXrizeVGcBGTKcZ6+hcS1N+qgZr3HaeE6ux
aoGQo3qdb5XQ5KUaS1GcVB2sbe/9B4fsp+iKkJXcLkJmMaFP9SMlcer3qIzNbaPpwhj+uUf2wC+B
iDID2za1/UFpD45px9m2OXKtA5K6dGiqjmfXolQ6AUyVXAV47LZVW6zG6pTM0RiL0PAXcFM4G+Dv
SBRcbpuBL4SXn99Mkne1ZlWB8HO5i/x65GCQZobYdn4Uq7Gqk40F65ZVu8Ms7beD1lH8l2/t7qt1
dUJHGjRlxFgFtbmfFjk7QEIZ3jfNM+t0oQFQ0yIQcfl5n5lOmsHTmhQkXttaXw1VI63rNjGpY6W2
TyV9OLbcRZ3Tbd+qvhqrNlyQIhpkw1cgt9xOnSw5fSikh23PvlpXazYFpZKw8pWdKqglT9/VaZE2
xbZhD/7aIWuy7wtUOuLS3ZEwjOqwE/pvRa6X5fOPuZ9CXy2romdur/uBTSrlzCqldNB4RmNbb1/7
QaTBHg0xtIYftQYuzypedtXSltv2qPp6pCo18hbA+f6oFOFJjhXpIKNX2pZmJtbJQzjWLOqP6e4W
VYbuENQUu+sQPbZ1mdVQHdCV9J0qCX+2gvgDg7i+h2RR1tuaX6cPhXJak1NMJIMQqbKrBzEfR2Wo
frNo/7hs+pNes84iApEKsSDl1bf9aO+U8lIjr1H2bAZ671B5TnW5aNvjTI2CTf3JvkkT9TFli79x
plunGo0cFyqpZO0Nlj55oRqp/Z7pY75tyK3dCz2ed3jcYDP6ok2vmkiEpF5W1m9musuc82cvbzWg
szrT2pYSZj8ZpOLYyf0ENFLOC0pc+hp91zA3IAbGcNvm8+Jm+nlBy0QKlPcCCIh0COl6q8Y7clbV
bdGzdfLRIIISIc8MYcQCxiKLVndHXWyMK15EHD8/O1aUyGgXDltSG+YQyJoA7Wm1/KYb/8Xcp60W
4+iSVm/GVOXOAtg6+V7WAdT3ttsg8YckpC4YIZOxTZG7vPoGLNW4Hqn8fdw0f/whCwmezKBctimd
pqo7VRopPO9ic9vm8w95SHJNT6bo3E86zKSelJjNRxWW6rYcKqGuluPJNJpRzLTfzjMQEUD+5j4Y
dMoXt72d1YI8SXgMOOpy0A2r7rMlt/FpAZ30m7DrXwzgi7rj515JHuIQG5de2Wo48XC4DiAu7dK+
w02pecEP8Av3deG2IbZOU4J9LSWqmZq+Blzea/Wmui1HJdl28r0YdX75MKG9AOYlShVmNfQlzOxU
oXINve2LWA1gYxqNSa7Yd83cnT9BwGtADS36p22trwawoMPM+sT+opXH4Zqrtc5fmm5bghVwkF/f
DNjGJp1CQSyGZA4wokgGqd6LGy3Ytj1a5ysp3DxnIVOPX+fq8txbgf69AT247YtdJyzpZPxUg0rr
JEDbO0utXmKRzb9Zw/5i6lwb0NJCG4dBmDQ+TNMnQI7Knd6G2W8G2F+1vhq+uVoCOZAg/rZoO+8H
qCauySly21lgnbJkyYK6+6I1fVCSZXBEiVF+6hgF0rY+/4fEJSpZKlnNbSoRe9sJKPbxpbkwN3aa
1XhN4HhaelXaftsm2m2e5fLJblPzZdOIUlbjVU8FLu3Isn1KjOEE9Kb9FDbVuG0rss5damXKv5Se
gnFTr5NjNUfgfqtp2NjhV+O1CMqltyTDZk9IaakstPwrqPbyY9ObWScwzaSE2wOOQb81pPmZxCic
g8kQ5g/bml8ffyHo2LE5276UqnXniSUzUpc64HlbsGqdw9SkETy7sAr8skkaVE65cW+SyrTtIn+d
xZRrwZQMTRH4s9JQdGy0A6lM8A62vZvVelvKF1wqDD/iJYIcKQLvYEa0YWPrl0nop0BbGQu71KnA
9LW0IyqQUxZedZm98XtdDVdImLZFBkxAULxoHqrEjG77TtpWkgd3+NdnzzPqlcK0CfyoYltvyLp2
2xU9WpFtL361vsYRdehWNAR+XcryTtKk5C0v8u59W+ur8dpoLRRVrMZ+PJK0B5FK9cXA/eGW1rFG
/PpqzAntfKIjqYzsXHkytDLzqjFqv21rfTVclyrFk9Tlkh/k87Tribvtx05SNs3x+jq1CY5Hk7R2
Fvhhi8RFaub03tRS7eu2Z1+trvNUppPMJZkPsgMqjCLVj1G+ZO621leDFbBb3hn9LPlDPUwv6hSm
V4EpL5tO5hB7fv1W8cgARu2ZxoplUf2xSm7jIN8WUNIvDO+fZ4IgH7EWAWX0TSFVOwV6BL7uKNq0
LUBFsmp9MAogP4Pk64OoAHXJyX5UsURse+2roaoGOEnEIiS/K7JwOdZZVX/SAqPSNj79arCGeadB
99QkXzFTjYSNcawUV+1jeduAWic/JcielZrAwSXsbni6ZgWfNT2Otw2odfITfMAC4xNTTY/Y5zqa
5+SoA9DZNtWss5/YBajmbAlm4bm/uA96/RnGdP67w+xlXP4xXgQk4NeOU1UcMudylHwrugCzMGXJ
e0qcej+tESWBPjHMZdvgtVaDlxQ0K8v1SfLnFqpLGWoq1SWwFjf10XUmVFwaMrdAC1OyNmlXMrhw
pyG8sGlzqa+ToWJyoWwpD8N9O4pRB5MpjKeSmE6z6digr/OhIrucu8mS633Xw1bDWzQeErie28bX
Oieqk1SdQFoJhCgNcV2gaiycpYyX79te/Wr46r3AOU1l8960p8ZDEtR6eZQm2x5+nRKVRDMODjWX
9nrP3jXCqLivE7GtrIet2K/9P4jgp8O2C/bAcKCBq4lkfOhDE26KdenmKhYlk9oftWkXHlDRyAUW
Hi64jRTu+7Zeb66G79DWsH4sgAMm0htnUIf+1FVpuK1XrvOjFs02Yx1w4aHtoat5FdpWsAxRvq0u
FkDIry8/gV9b8sJBOtYhBHa7RGbQQbfc1C3XKVK1sAw5SENxqJLM3pMJUJ1Trdt2KgGx8+uzl2k/
0i8nCb9D9XlGW/cBVbR93fboqwW3sQasfnFeHQdNz74IyKffqg7Z4b9v3fhxE/8ns765GrFpL6tY
h/rqGM2dFl4LAl2Bsjc7TRPFaVYjXFmU0bSJfF2Bs9Vv0nGUrL2KLDL4GHGKaDPuJNiUkQMEHPkz
Ur9F6m4k3SwGTItYCkzfNKQoea+LcQbFpMrTrDnSnBvqVVT2acXXvQS27CfYU9N3adIqWLuLbozK
q3n5kYkNZFwvMJHnJrsqAjvOb8zITIorEVpV+Nojgu1jBw/G1HyS67rPKkj3XacnDh8iCN8ldVTC
wElltUy+SZg5xsWd7H4K4dtGYz04uo733K3KuQnuSkVPplPeTQsUyFYZrM5TdOzsDxVuV+OmlBcL
5l9CzmfyYNZ9qmA1mUJ5Mr25mkXznDVNFu2pGSiqo231lnDCbsgHPJcQznM+f9Qv9XFp9ItwQ5ai
+kWtMq24tUroZzGsS93oYEIi+cjdEdCi9S3XK6W+5barll/yLhtQJQ0IoTh9ldNkmQ3wtijETaJ1
Vjr3x4E2a3BwtaUr70smiwgNsAXguYL7OAWo1cg5VoH3RRbp/JjZ5kSudigfg/L2Ak0W5yYULS1Y
QpJUwQ2baot5F1osRWhECsBttroM2cHmbAKOjbs4tBVdqyC0XyxI22dMZtWoeizw5bKPxCzam7aH
KQxyEdLQ8AnTo9plbmdjsK0dFGJhdYhkRUivyJbmtsD51U0wpoaJ3BF80GISwMQ7qwKc6JGPqDWj
S+HbrGnXc5INBO1k4NcLmLnCFMkePk+GUbRekIVwj1NYgRG7ikag4G3Q2nF86mNYnE91IMA+UxYO
7CR2dUOdqJSXMOtGR/xmwvgSt2oGgRIc7pL4JIIv0BMHQ+LHLsLcZDokE59K2c950GaSk1Aar4Bw
LEz+v7vCjsOAMTGWvfVdbpFrJYDb64AKwNrqC+lFWrpeJG4TLdryFWXQDHBONrPcowqiq90Imla+
06qxnorrYkYTDImw7qJ6RzFxaU8eik+kvdd6jAe18RPZNLCDSTaTJmivHjI8/HorzscPlXhD/9DJ
5Cu/IrKp5I+yiWHPomvVMKmNCcDTRmo/9wn7vUHSy6NVsnYb6UXX3ogBTQWbBoa53MgMhgY4Y/dV
aXmT37CsYarmFefKfFUQ7DFP1Dm36oNV1yblvJwuszO01fhqVFL5Hp9ipn+r+6q9akiUOGlqr7ka
dG6/MgBEYEllUY/jIPmEAGwMv0FH1fR9aNqRia4NbVgd3EwXKzKaEchzI9BBPbDT8KWP6IPpjY56
W42virnJGTwGzpbmuWUy0fEcJJMZY28OjBFbRRLOQ+2hAA0RGesZwtnPhiS3y4cEu7x5amEl2onT
RYTLEZ5qerecIyVg9fYyFhKlcLPRTBMQrmACp9opSXCMK3/Q07xRD6Y8gBbaU39owFPMIdTU36kF
q+bRCaF3dBUZ40A8LKfTkZORD9UnSf0aF11g4XFm75fZLrSZ9MIDLuw+tJ1F0mv0KPIMW+hFMPPa
D8jnRuNVmyVgh449kIfDs43DqH/PukYrzzFA1fplKvNSAWM56VV/G8iJOr0Bf0zIqoEJX8V7qLGY
anZtXcV9huAaO63ijyE4TrDXc6Ol6ikdFBkFUqYXNZGwxgq0eHIzVWqVl6kfZ3ln6qmhf+8lzmzZ
sS3DCx7dTLnS8BUZ5OxtPSQ94ERMq8OChAM22KeIKn75na+1B0VsTZgm8RFS/2PfT1Wsi8lvo27I
vi3JVEtfmi7qQNeHal3oOPHCYlL7fVpXnVQDn6mM8M6INLDkaicW+Sgj+WV1MaGvhxdgb/AN1vYQ
nVMzG/u7MqiFuufVhPrXzNJz1KuJJazwiW1Bn6Q4+tI8HJyozYvxiKpmgaVo2NaIZIWLMOj+bqcP
BSYds8/68AnpVtkdYPe240ubjXohubWIo3TcQe7HmuBW4yQPZ3CmIrlpkyi7MFzIH3EV00K9F6K8
tXKUyaVyNiMd02KRzTH8vkofp+yzFPTGUp45CSRcpzSUjyXV9WxWi7kblbaarrnSlITsqGrR9nuS
sxW0xwGRtMyCf1rOuCqzSY8FKqtoHAMvqmE6Jk4fAY9JKeQPo7vE7Bsm+CCY9DdgUlmBzmdIOmV0
qLRpMP0VKm18bi3ThgqcpklZ7PHnRqm1L5ShsWTol4oUXyNmltv5bkQhoxau3c5quNxoQNYn1akV
VCwxoc4ZZ6dXqlKOobQwUoR7bl1djuJOt2hSda46qzUTUMnLrNa7ZSQkiDulEWEB0rQew1ewooIN
xNR06vSh8NmXAKmDmgzfdHQPJHRNrYKrNJOmojvoKmxGN5TkYKxBEHej9SD3Cimrod3GKPC4oiIA
8D0OlmGu/YorMvuJ+VJGeTzosS35smr0vbFvDACSiVMUkTq/z0yfzXWg4qK4SkDvj49FtoDRR0NT
drLb1WksNHYiC3NAehG4MCM9TWNLBwG/3JkK1gKhdXHpzpOaT8+sAYn0pTdnUw2dRM0Dcx8mthZ9
IC0pmsfG6rUy3OulFkGBrDOjtk9CrnFIuX1fplhGY6Uq48NcTPEFVozKARw6YHUzfRglc2Bq1vVa
L+41Uq36Y4BZyTgvcioP+OpNoMdokTpYmK3b8E4sshtDzbwca4seXGkUlhQRmYqqZZ/somThd0qB
6fqLNI1D+FElgd5iKJPzsUflQdpB8mqnFVARRxqzRPuMbyfRIqduSo47CHL6BSzsBESYRKEW/n7K
eJvZPgI5z/Q5ucaY0CAl4TPbn+JF1FnHN6GiYMGgWscFwTILqrxjLGFagekMRPKcLb0AHavGlTo7
eqFNTBSZ3SjGV/I2Sziyamxk8WcMZ0GD5MyS2CkhKRNBfcxbuKuxw7oWqc9tVscyNqpBjpDUwcDv
6FrBHJvhXsTseiFEg0uEB5INQO2p4gAXgtUKkCkM7jjPquAYRRD6L6L6STmxQ9GtZy1javSrRbkQ
p4oFmtjLXGpp6k+1Ojapo7dcZ7zmi122Zx5FgBoO+gzM9yiXrXqPotuSHNuYDMUx86LHWm+nnZK5
CZi24AGk59QclSnLVH/R+X7Yng+l/dQhsG0ocAQL/RosME7xh6HZzjuwuXKp30gLY+Isz0mVaA4C
oiVFKBMaIospXso68nPruQxBrevTUOSoykcdkcxOs9vQ/EAdnyoXW4uw+ft5wk3yQeQsUp+XOTDN
qymxSvESKswnX5eSF3ZOm04Mdyh7teEWvHgXXQVZYVJcx2EbyH9XtE33XamWYtjJsm1i9ht6JSoP
waAl/Utagav4pNV6Fj2AEtd6vFuUJc/Padym9YG74WhUcCQYZvncyNzffltySykuXN8BBinq5NQc
H1O7xqbpDOFYISXDCQA7OQ+TjDLTOJIAuytB1YsPpU8TwfKahvnzyCTC+yF+F2MAkCeUMcplPNf1
9bTk+FrkqkrOMwczcTJ7qaGYuevl+6nsKTHR4ia2n+I4TgbourPeiBug62n6qgIiSu5wrQjVbxLG
4VvY1oxJ0MBgZqnBUmyNiklF/xiCUrLPM1X7E0etUZLFocDsVR65ELe6xzJTu+h9thuLj89Un853
Jr4ZyPIo2bviJpQu2nI1hIj+ok1sOiFxGxjSkiqs6lMjR5O2h+Sapo9CVFGOTDWd1Rw7l05ioMTe
7rm3B6O663EwpPs2QXNToyIoLOkxqupQ/UjJG+v3rHz1hORHhXDPsmjSK5VEbT25GxL5hLQqsJ+L
qsBOOzWWqDwl7q3qaSp0ope85YVB0C5mRzFBj2B2OEvt2BGo7lHYJbtB1BKoe2vozAcJv6N61Qyh
bh6SZcwyShAmO7vFnJOiV0V60BqPkz1PAvNug/2h6sKgdRYjaftrWR4j4wHkWz4Au8aa02E7Aeiv
P6SdbOSDN+rgvnx9MYW8r9ocmZhctUPYepQi6+MObEJUnNh1msOViYHa2OVtHyIlQ0lHEfRSGAGJ
skvCodiMlfoUDKl8wT/2ZZxex7k+XmRjyph2R3nuestTORdntwP5Ze2xjxZuerFrY5TEXGBmxsEs
KPq5nYRlaadc5urEE4aUVH4CZj6Fmx1ai3wdNEZafg2N3GpfejRVyp2SafrMQY9SJOMurDB/7Zq2
a4aTMYIJP+pgypntlX6Qj7HeKODekWJxL45hQLe/pGVcTb4Vo8p8TBm/QBYSSNL7BmXLcmcMuL3Z
VFncKg5EllQ7v8lSpL63g8ErLjK3lyZZTY5iDnVp8QYjiOGgB9JsIt/KVEPSfhOuuESD/iRYsS65
EjmpuGWio+dhLYSlkpc1iT7cXn/59+GQv2p/FQKsAayTvtpEx2yS62su+eXbtCjTbZdK66IrNe96
kx3SchRlhFcK4/XjTAnAeduzr+J/pkCDVGjleKyNWLlSowzvDHvl3zz7j6SzP3v1q5B9IrS0DKUo
PSLQEUa409H1cWbTm+AoSLeSHcqawP4jOpfo9nO+CF+GYvwR2ymHrAQa+S02oBaposqma5lcvbKB
3gO8njWWIIsyQ0/vc+tiXaz0EFVOXdqVk6SVajpZFknhjWSbRXuFZlWJ6NYtd2dJH8+/w9Jc3tOf
fcBVBLIx2SWGyTQebZODgz/g4JkOLcqx76WMEtFLQZr87iLnr/qZxjP8lAsw1akmDe3cHgfgaNIV
QkkbNzOAI7n07HIhXOOIYMHxR9RBsgiFcok4O2QBKpIgdLagwWStGNudIjqp8acsaJuDnWuqOBlD
IKVuVVAj1+/0LpVsMqXrJivaW079Bluxrqt6q4NP27ZVc0dO5EilQhVEHBvIRa+vLil0JSWHQcpx
ehcnUp+KXTaViQlZPZqRno7MO+o+NUJ12g9ho4yPedlyB+JkxpBHE2KKIJPxjAQc3Od9rQmFgE29
hDhT5WCuS08dYQDtcjwD7XClW5M93OaWEfbpbTq2YxF7P4bE/5LC/6ZcSs3+GhV+UxZvX8tfVdL8
wD9B4ebfIcibtm1awoDdqFyS2//JCedPZFvGUkoa8g9jtP0vTLiu/d0UisVPKbaqWerlAqklmhn9
42+XP1J1Ez64qWNjwA/3n0DC7R+FD/89EC9SalVouipUTbVlXV3nRZoR7q9gYHzX6pmMyNDrr8/C
m93Fj9zEGw431Gf39Ofwk+XKV+Ou8PJ9vDfvltlfsDSMs3P9HA6qm5fuXtt3u6Fx5hcSQ696P8q9
xB9f5gM24V13NYL2Na5IRAMA1t4+t7vWyQ/5wdxZ5HmeuMp1uN/OjYOaP8vzgXh1hZvdKVGaOPnN
IB4qDo082OxO/gD+aDf5AcGeL8Lr3XPPU5x7F6mnl+0JLe6ifexxlLqOztroGvOpvya01zvPvROd
5Fv1nB1lPg6nIl+9qk7GXt1Xnni9lryMRiRP/qwfmqtsp77HfrDrD8+jK33SHM25/B9wTpl3l13C
KWAbuqOMT34YXtWb3u2dc+AyX9wZqSOc56vz87Pt3FxffjO7zYnQze6L7pYO7rFTc8LKd5VmPNV1
7uTOi//4GDrvk1edOq/f5Q8l/zF9rokmmIWLa/Na3iOW5OuILwnKTv8c+Yxhk7ZN50vsPPKunOTY
eR3/bfLMr7YjOYaLMuG9edW89KHzqCc9kaR3S9maGz8pavEQo63aJ11H/dSIvRvjwLn+uuzlY3Xo
rvUEE41TamQJOIKfO4lzfB+61b499I5y1y2YcttdlO/UOyyufXvFP4Z1N5r3zcviZ57lxafwSD94
nnazIzzjS3ZVF45WIdvx0HqjDBnvay/L7uPYkVo3PVfvAE9L3ek/qjsldfUP4dfnft/vM6/7ioeF
vex1EfO1aeL4ZSrQg7pK7c181xxDl4/hhnk73WtO0u7hyX4usAkNjvyk8Wl4cTcDIb9d84WNDYUZ
0XFyyuh4X0TH12Y6Rt97YB69A2I08cNddy0fNU87Na/zlxGDLS5QRM+4eOpDxJXHwBocego3o7Jn
nlp5Nwyfl9AV2a195mju4fv7XN1EJ/VG+9Scxn3/ZJj30rv9Xi6yJ4MuJjiCDoVfyFfpLbHfOyLw
biLdjONOdpsUJS0ReZ9Dg2y5/LqB0zzB3t6PJ/OIxGURrgJWApkfylPlRmOTazix4fTfKTzB5aIg
9RJ+9di/XRCep+4Ovm5THsf5qu+R8x1IbL+K7pNjcuIw2H8PzjTpvS+8rfv70xXPX7vyp9qTmALK
iRitE70QV6geUVdrSGBrt/1ufDFu8utojx7Q8jOcsTvtKvUpEHVQqFHuLr62/LTlKXsPvF3k5m5Q
+uEZOVQ3OMZIOqozvdDrauHEn5X7tHXFqycRXPskf018p3O4B9j3B/1m0NzBQ0AovvLBbKfwI7/3
7+eDaju4qa9lvhfVgSWKHvJWuwueJD/1LiNY1p7mz1HqtbLTvvNcaG4Kt3oh8hmY7vCCI/g+vJ6+
Gdau/pDeSUNEF6Ki59B8qtHFvgg/1/hm5kfsTcphvil83fXn3bwb8CweF++u8sX1u+QgbI2c+Dr5
lt4aVxIZHG9Y6p30I+BeDuWAa71m73jCmoP6eh/e2G9a7DYIUu7VB+2eE6yWHAf1dZmP0NzO2o36
ap2qpnPCklOG81U+KsuNdbdbXHNvvQSOdJOfEHY71bt6f9Qe9qar3EbftVvrHq7DjlP81W19TA6l
T4xGDh/M9Ih4WH/WGz5Qc1u1Dv45j2l59/YWHZLGtY+y8yk6lPdXyU5zP+8qJ3JuZ28nzgDyvuIi
9kK3/aae+JUje/pL8faqMZlzdQgf2+92vTf60Rv3RQ7SF0dxp920yw7CXXbj6Vb1FfcWgvlzG3n6
3XLFRyD64+bH8tR73c66K48yf6XiZytncA3PDB2bv2PvM8PJbsXV6PFA/PP5hPzbyUqufh1bO+qF
m94YrynnravuuxAOv8y+v5r7H09x2z2TYY7HbV852bO549ISqCJW7/ZUn0YfxTGx58wZvifqVesV
3A82zuLOvuHgV7p8pvzIL082ojumGZaq7ortIBK13MucTtn3s997/Ay6x30mfCnzFsud6J7yjf41
RAZVCV/bhfdi/yrdKHwGW/ewnodOtKdXeuZe2ZXem/b2RFj86pN7+C4di95Tr41ry3+6LRasU25g
OeJNuPiIWDfNG4UNmzvfAzz3er/2ak/bX/7tdtLZrFzpC2ssj2/ucUOFj8VbmrutvW9PPJT1gtP0
djyh/zacZXSiG7v+Mgeu9A1Ll9l5BpE1/S7YnW0PwWzvZPs5voPBr1esc+I145GlyuFWrbX8Sjpo
w8H2FIKwenll2P8l6PiPNpCPqGPL/Iee5mtZzU0cRt3/+7+4Mv77d/uP8vYt/2jXf+ny//nX32r/
pbjx3rq3X36z40DUzef+o5kfPto++2f74QdvvXv7n/7h/7nIYbr5ca4+/vG3r2VfdJfWwrgsftkH
Gpw5/s3G8S3r3v7w9/+5b1T0v1NxgW9NZ5tHNOqSX/XPfSN/oliaDmDNYneoaJcMtaLkhuYff9OM
v7Ofw6ttEh6QZe1CSvuvfaMm/k6ITgWehtrb1Mi5+0/2jT92oD8d4GifVGdNM3QTxY0gFLlOtBnD
XApTCUkasfiYcA5AIq8XOIyN/kyE3I3nN9Ib7pXsbYnurf6pL/cd1y7GHJ3lPtlrSPymhBQAbsba
T2PAZq09NPIze9WDlsoEfJVdWJduk2ResPx/6s5jV3Jk686vImjOC3ozkAYk05883k+IY+oEXdCb
IJ9eX9b9BXWXTAOCJuphF6qSmQyz99rL7H3jbjWHyL1ELZxd8ucvHz03j/RGtI3RdNKar5roQg2m
5148uepOL3dex1qLJdlkqUKbyRjcasLaHDnpk7gmQbMtd9yp7iVKOe2ONf/LK/XYzQ6+lESpkp0M
0J51v0qZx4RXQ764BR9ipvjLrsGOOfeJnJ0q6qTmZ505JYLXhWE9PeynkSw3g74cCJ4O7cIKqX47
xzoXutxmGolx8tUvPj0H0LsWkcfVrXEyuZkbG0lUI8OlYY/04stsmqvaedATJmrTB8mvz0zSNiqZ
t85CyrYFw1omz8FUbY1GbGWdngTmjJ4ltgCdB62e+BHJjTWmLfy/zUDgYOE1+7leYkP9qFnu4GA1
3t2SvdvtAS82osrfRnFKyaN0PC3UCzKDu2vJjW9hi5EQojYnX5wzEKVDx9yX+i9j/fLXRy34MNwx
Yiy6MSSt9PLprGQ5i+w2SAjLJmm08PZOJzZdUewYY5Hs96pnZGgyYBybmfRk2PrOQIxXHzHtT/Dd
JK2sV0YcgHyJtaAFHm/U5aq1W8Y8altYRjSm1o4hMzGe46Zrpo2nmmuLZqU3YwOzXr2csTAGBNLM
iBD4Tdp+wKe95BCGc2ZH+glo+8gQd5cT/9wT0TvhtIjaJ1pr8HDCYL9JBova/JJrOsfk2CsfkmP3
rqssNusyqhxoOdyiOJ7wfq2d6lnfTrmpPOJXmKJU/FOW6A9uv9NqPVYBEY6zdwUcevKEFVaJTUmS
7Vb/pkGUbnkbkRHnbpZH4T5P0xv2YaEszyUOsmPKM7ATLp8onHdjHMFg80hWb8XlslOXlO9Dnn15
pDk33RLjmR3jEhv6ZJyKFrCQe2lNyUROzAih3bZvra2dkUyWXmJ1Z55ekEWo4mxQcWV9ySIjtGwm
+rRC6V8J0vYWqiKDuk3FULOi0rt1O744SXXGQ1OoGwIL/nIS3v67A/1P1Shva4bu/X/5z7/5XH9t
TH8fMIggTNPydEgZf0BhZL2Z8CwyEPbyJ6M56eUTsAVZcaQ6zvFq3grLCgPy4pEhXV0USIsnCWHC
u3pVWy2ZUeAnW9gV28kytpNw4QXcyiTduoHBX/Oixvis1P1aEhIYD78I9Ywy/o7RRjg0hDY6Wb3e
zjnFZRGE5nSq0/u13daeFkmyg8llCu25YDL6TvizaSnmI8/BJZmO3exOaTT57HGi5tYr1/5OiZrM
K+3k9qeW6PqyP+TphxWE/QL9pthp82PJQ1Q+GeSOyyDupk/v5bBEzj9FVhgXyOv/9KP+AV8yBJVF
bfOjruWTPhS3dp3HaVMQhluEsnpfoIFX+ivxXqu/M5ZuQ2rvP7xX8In/+RFsy3R/Yx42t9TfUblq
0jR/7pmYFYa3sVwCGdOoIJYSQ7g0zt3P1QIhi9bU2zjdhu7HMe9t9wCXp/UOKtkU9Q1HhW4+69kV
u15bDso5CX9XBnHhZgQ57hudxMzxH5RWf8crf193gW7qrMXLk4PI/P2pDVZMZgQlkbJEfpKIOeok
3XpXS7H+w+9z+Yf+eEN8kOUyUye+xQj+fEMC0oM+S+BEMzLpoctQishXu8zfi/afPus3XfVvn2ZQ
JBBuGZi6azvGn2rk2WfqZibpyDz7yq/cey8xDlk/74WsCTWZ4speY5gNpLJbr3NTcv9aO8M5FPXG
wW6wmM+l54VDBURTLPkTMkMiVcutwCh5KeWLLrRYcM+nGniIzuirqh9yIePZek7ZvHM2fGvE7HL+
R0HZHpgMR/rlNB+Zforruf8y7Gw3OMvtasS9P5+V2x3Vja3fQe7CTq0LxXLXpUxuDScO3J/FIYPc
CiLBxtS8gpRVmkJCLvU1QHzXvE+SIBtdXSmG3rbBUTKrjdeVe1M8l/SXY9oeGrz90JPuBRld64/U
bkUBjSrdQZogytEM80TFw3QNHdGs+1BI5HEYRWHiHvptFw3Jo14eMr8JnYER011tLZzqzXbO8H70
+pB5Uui9geWidXnRnOfLNczwGCr0S2q7BB8vUSLXfQBNcrIfGm+JskyFi37GISNUy7ehkxDexu6l
kNcelzyDrvC9+PKoS4IpnOMykuca/PjGt8dPYCHyunAdq4+xyKLUu/GM+1zeTMN+1A/FcD9xc7jT
yqt/EcVEpPXvG0DWL8MYxK3vRLpBSjBu4L15NRuxlReRtoDZ1SDQ/hjO6bJbrQV6cgNTz9vYFG2D
fyyEivtacXoydnDnyKbtginduQEMFBXizn8YVvnol8MuJWk1LDMntqeZOHV7D5Em7pmg5QSu8+Ut
3E8DrrZ1HFlSX2bLvi+NE8yG2rCiINun3U6UZpRfqLTLV55eJiDTxmKf1CbnPXff2EWOuCpFEF88
YW1qMz6uSt1N0NmHfErCoHsuvPWISY7Z7ypr16dQeQBciFA1ErGZxnbvubfD+NvWYH+5Uq35dwQ1
2bec3FW31zWYaqUbBe61k30nI1hKsUlKJs35sGPpbfViK81XH3th08njZhR7S0G4c/xock6TT/G4
pEcnDw6O9OCQumFBXEy6ZmGXVGHV36+m81BaT5MznS0MWWzPPRrNLhFP5MtAc7QItLfIOyFUDlQL
Zo1M7hlg73ztNk1gQY137fg1K4vqa44mPQ9t/TgtlAQQM2ZvO/v9sQ/oCKliTfkzzi71iLvxa/O+
srtN2cwHA+jEbBjQ7N3hvukm3GGIq+/IITbCmfDTAsOYQLxmE4H1eh4j3Ajr2jykwS3l3+z/Iic7
gpUfQbnzVq5I47n1b0bHQBe7v3hbS4tLHIX1ZGmPTvYyqkfd0g+az9uZ04eihKeMMYNRDVFn3iS6
tvGabj/2X1rN+7Jf59GO0iCNl3k+pol4uJSUc95vxqBiiAzvOJ1QVH5V/UtTNHuTWnMpboj0xHvw
Tc/SJ1sV8UpUq0sCM/Wd1e+15NwHcHGfJ4+bskujTPyYDaWms0R6Bn/ViHzc8yi6FwrSZdDh7NBb
SDeaCeER+W1ZsF8Ua2W5XylH/fHFM8+CY7afXhLDDe2MdWkQYmyvjPjMS/RxvJivtX7stU3jsOen
EeXFoQJvS7QBr4hbY1+Q9Y6Vg5k+t1p6FDB4l7p4DuZpMydl5GfO5tJKjEZ54+F66rbL1qrWXQsb
2qmGjbWAp402QhEcQOCVqBKuadLftIYfCReabSAZLB2sjrrFvbCB2MZApd2yDWR74G2Fan4e8yej
+qmolTBBDh23jJkpHJKF2il/7j19s9ZGnD+U6tuh7WnrcQ9JmY++1zR3NyzrMZXAJkkT6WkHEeG+
LfA5Nal54SG7nR252T5b59hwATJGQsOrJVwttfGrB66G3kjDcigf9fmUdqzS8oA9X6t9GDNAMI8y
1JDItdtiLmOPfkXgcup2PCmR7r7Th7bzNc9OhMPcTtO72GK1AmTgg7wx+bgWsRoLaZtS1Qq4pyP3
UEFn65NmJ4CYTO/FWR6kXcUIgCP4PMfc/zagQ3PkjYlxooLYCUYMKUB5G3mf/nqcgj3mOdBOzoxd
TsnwVOj7cQZ56nbFtJ/0t3nk2hyuSMyjBasOjn2jOTtlRsV812lxNu0FVInkaA9XlnpYoDQn+5Kq
wDeuoA1CxZQR46V9DwTda7969ZrQe1H7BA7oemFyFpyaglQRdze372v13Fw+R5bXssvftQRk3Gnf
XZ/54VhF+XNb97FfrBwvONmpx84T+PvTSLBoA52A7BzIT+jEFNwUzhLP0II9QiaXxrvW6L+Jwt6u
6YoCrH73s30xmTGc3RO85025bm16WBIHdfVo1IfavZ6Kt8l7N8zyyejcyDZ+JAjTsm6bvI6XFLsp
xTplAJVCLNdpTFIzXt/V1EXFugVWTWiI0uxgjWuoJRvf78OxixNbxovOnMXjAC84iZoqDO5WXli+
ApwZHpRvbm2WqhohrdC6Ni6S/1hBtQrgnPvdsG0vgdFA+6lx7DhMnWaHUHI/GU9rYN+ZtbNBXMRm
ITu7m7aECoRNoL20HPVzPW0X2qu0eVD91Ti2+C9OUD6bK6N86LmVB3Kl/TndBN4rzf01gsioap8S
9UvTluvekgftkvSGec7SFz965oTt0NCwHaoAh/eaF/MGLyscgmBTZWy8UkWDXp0DCYGOWVtSjCRE
084/ztYQSekAL4yb3qJfYVk37hR2kHYu399f6I9SAaOAJE8CROpW7MYqf8ygJC0MXvy1OK4d23qY
gUyTDVEsCNFDKH2xH5iRqiLJ76OvyeZClc8l5wi/rsU3dBJGiGt1Ns1m4yKzLbliIPKF2sR93pRh
HUBI1fepzI+DbodFszCCwbyqpJKrT1PF5VtHZWFTnIB1Zk4kdXUNxzFOwVWG5KdVMkYqsE+rJHa8
WxUcG7cLfZj+GeI614qkve4gxsQekE9hOjvZQVqrnXCV65VFx68l+a9Jx/sNDmYhG1g3zd7GzUPq
/nV6qVKs/oZQY4ZFepzZe2OR6CYnNFisHr0526KOoQPStNdxMT6rRDLxIg8sYaUyD9KsGEdl8mQo
O+G/NgNMXsoP2W3UpWtV1YeZt9djJw5mV0BYTweswSgkxm9G+nB5yuM4GQfhiq1vQ4sQXaTa23XJ
Nr3Mt7m7HgIKUXLJ/UZsPFd+W166nTj228oAdHnvldqaqg8L3mNdOnHicTtIIypMqk9+Ix9jY8TK
HMaDfrL0NVa4Mwkt29rum/QfUJtFk+D6q15ZzXYSGYu+s2Uf5kMaF5obFyKNy+S9h8udanJvL7TK
9RrPMALNdVtdvMLrp7V6oikwm36rw0uxy5UzbNs1H6IEmiefctVeRVccR9s4tfmrwJS3oKScp928
nC1VE4Delzfa3F3PzLPWod1l5rwDhHPs8jhROmGqdv8bZPh/jTifsy/sgOqf4U/I+a+I83/9/wmX
vugi//e49HXdzR/L34Dpy1/4NzBtGf8ygiDAQ9nw/x1v/t+BaRDrAGV3AFlfN0EqLuaW/wFMe8a/
wHFAkVFuQET5HYn+H8C04/0LjsOFBWH+XxAafnva/I+OFpM3IGkAIz4e7gTEiz9kglk+LM2AiGDb
Lq3GdbagMXKM2r27pAPeWp3GaNSYLQorr1ySNEqNXrvxpW3fLqXRLqFsS8rwv/x6/wss63fY1l8f
KrBcwAPPdHQL+Zrj/4l5EKHaaZ0GjtdU2rPwptyPxYyKIJxUCecoSCyvhLVzwZBzVau7VNVzE416
X3//w6NcYLM/H4UI64BXZ1jOv3H9v5CigkUTqCt8EatBqziirdSWIQoHc0DPUUtYlIldPQwg08gh
6k5+2ZNIuWIWYemA991FMlr2VQMMpuolmi4Cq3DJL7mf//CkfweKXIgxxuVl6kB/BkXwb4DwL0+K
kVNnwGhFpbWu67Q1kGI9ExKUc3C1S/Y5SjkB7lsJaNHYT90YCT+zP1yocGk8JGb3D7+cyfTlz9+O
YCbXtl3L0nmJvMi/g0Cm0ZOHawUDpArsSDZTAzk1bhY9u/OlGr2I+G2r2yWOPjhxUUAi3eWB0vsL
F8/MwF3J89n61lr9OF3GWNKb0yCPk5GvGRZp70xH0WirE455A5IB29WwaEjMdmu4XXufkmhyarui
vBaDM3sQJvS8BF7OKuhhmIb7kT32vUsrUzmvflZ7CeWN4Q4EBQ4X+aLh68Z315qZ9eVnGXeNrQtY
EUiC9e1UqKW47qi91MExVtfa1kEnPlRSGSoKVOKmIP2TLtErlSvqYeGAeJQ9gjnK6mZIHpyhc5o9
7vzar0A5mRdbGsS7Y6Pb8slp3S6I/SZQd55XmvwjTmYVx6ItoNsz/Zq+/V6aX3IcSaOevEJ5oau5
yVOSNcZ+7LxKY67iSDukC0+YWyQEWIdB0dHUBH1Va0cXaTBmsdKCkaHnOSW6a81uqHcujWUzZZDP
7bxpCT65LI7IYvxgnVuSE7nf0mF89Eq+6FbMajmafpeqTdbOwS/dMpnTzJPti53KAr3bt4aZyzDI
eTNRY+oUgqHlVkgN6rZtcJRrxRVE4/FOm+bptsKsEHqC9tEPcgPj34erj2grsfR901qntlq/64m6
cyxG4L2uj9MLbOw5qtguS7fT8JjfaDPwg9lZFyVvVW/1PMiv2qqfDvjhHD33KxitG9+mBTWShEcZ
9T0KkvpIZSoi1Iv9DgO6o+MElyrhvfNVOHOwb00mZeayKViw6aiWTU6CGqpJOzvqXManpRgRYjol
7EgI4ZSiouTyB1hR9wX/7Ux9YGrmLtPnYhfpx9xWsZqDd6815bv0E4dxl6p4CaZuISPCTPYzSxxK
mlx2b07f32R2o11pRVM+V8jqbnBF8O5Ljfs/nHPL+YRPX4iDP5jJGQOF6XuQGoJFEyoPbNip025n
LRO31rR4Bwu/4zWs3YRCC8sqFIJlsRUSa1/McX3kY+qK68p8dCB7b4xcvlWN+2HNFkzQ0bwtx/6l
qowrtEndbqzLDDOtyYZkowLrREKRdSoU2kd6688pEPLGHQOd3JJufkYfggtvPn5gT2bddgam+iGp
edtAuLidpEkjfGS5Zf2eZWl97Ko0b7eTXo/5NfqVfN51fNFfZW7Id3vUwPzcfkEojCJTJShN56Fl
gOhMVKG6KWBseK0GpjmoaTrUvoayvh962DKLEkuw12hgmVTpjCW3bl6PiO9nRwTbWrkjoOji298G
jYcQYZN29bm1l5T0km7Iq7uBJIAfoTp4QU1m/AZYQANZJu2rby2dvXPrEo99o7U8hqyrFP5pTEvD
3LtLy6UZBW2ZDzeLr6zslKwa3ULre3n9rQeNJl/NbBbwTeq06QBMkJXIGFFaW2wn1y+8Yec6XeB9
upno/U+BsBjgakimbvE3iTA970UM+OnsTaznnavZWUftIcngWO59xHs6cd5G1lDqO6hQw6GHt4td
bZoo2LHQGR1mK2ZaW8btZKQBkItCWv+qNT5dR1g37uI+WQQ0js+1XtDN4Vfapx+4skAlGiyU59+a
MU3wktToNu0e5Qd6hK2DxhnYu3KcHsZTUF/6mpVDe9e2AMnxoEZDPRtcDECBRm3M15Q7XYfGhiZg
X4xmar5oNlLdkxasHrPd1HaKqPYwpb7vIJSn47bxE06vXQdZO79zVWHOZ16RMbBbpLIQGnLIA4Eq
Lr77ocYk/7qqcqvadEmn1VDAkU4zucqrRO2HjEUSVYXM6lNfGQzwGewCiMH1awd56AMjfW0rnuYq
aSrfOPadPorrfG4be2+VI8ColrHl4UnNa2Y+YkhLP7yIWXOOnFOO/cKsy0th+00LpEOFNL+C/1xp
1Ttmj1ZuhW2zWP5n5fj5epPmFW4irW2mvETFRCK2dFSrkKIlgu+wGRFM79xlzAJy6UTVYvmHm8wF
C0fjUMRIS8hhjCdROyvKMwwazE2OTGaBQNBnhcog1/hzsh/cYkivBxlMzS/bqtzljHR2Ko/0xFK7
ttv5t68xuxiOl6s6jHbZtFb+YyV+LzpGpks2AFr6prgomOX1hFZ92Heq1iFsFvbUnPxaE+DRQaI8
+aRNTWe+unjrJjeLWTc1XCyI2DZEqAZD7bDOU/timIC7+3AO8r4LzgVXl6AvG/skoGXl7sX7riNg
5RHxvIToz9r0uYlKbaaPHHBPaHaqCBDBF3KEF1GDY9kMX5SzXLl6HVwk3UaZhnbps/5rqAZVVE1J
geazLRzt0V8nK7nR0kCk374HiHrNcBuwyybz5sEbXeMZiexZt06rpzZYP9Mmain4sR5NKnnr6vlb
YoKLfC/fNWjHVq/RIUpoAJ+MpBi3T6hD7AyOmdsw6/dML3LFJ1QWOAcdnTH2frJFvSKvM/t6YAy7
w8nh2luZ6IFIiqidRmre/DC7FiX5Ou5yDs52Tnd9t26SBSm7tH+Qz2xKO/FvAnOAC6zSPeJZWEuD
sgFIpps6bR9V4sHL71/Bd1+HQK13yWDer7OnHdg94HFo8I8LgrKdzml3tOhB9Vw/zGvy6rUF4ED/
sgBp+rglKKd2GN1zGJVpEql1Pbh2f0zS+XWC/5ii47x1+sVhFsTUNyiQihXIioc1OM3JMmzt3m5O
5hzsMiZinX+fz/J5mRy5nxC9/HS1913OAz2HViZwPZadKEAgzo2smd+X2DZsvUC0m7xrTrI0u10L
rMyco3Kf0p7HKRmW3Q4avLRWIJm30aAyqJiLfT+3Rjw7VnOaq6Dd4CJqjdtl6k+J7h7yAsB3qvdF
b6BIhLq21sfZ1Hc9oJlGDh+byELPK6fukDviBvFtxBa9GTIgPdMW8/syAfcg6ysi/BgMiN6aFjtt
ckymElJeIB8zy/5uZu/dG9vz5P34ut2eLLbw1pUgrCTJn/N8Gm4SS9abtZiZ76JU3Pa6yTwxL+RG
GyHW5r4yd0bbihAVpASmF9zOSfvADEkdlhwh/Kolt8lil9tZFX3YVkjDG/u0GHJhyBhkm2mo7rBA
AeFRGFlUKT9OXzGzS0vPj1InjTo1xVrWv9S2nYSLFnx3Et6NXaEJ92erjTk4l8izdYsp8jhsbH18
8ReVbfNUwgYIdHFuqdSizrDfEhzkr5yO+Z+nnH2LDedLwLfPoGavgfUEQn4h89ivg8sITRTROpM+
Gowp0GrDOCGznlGqH1tkSiwV9PlyBNrqu6K9WpNJbe0UFp7KyrPJDJZh16XKyo+ZsqrI6YwBto1R
3+Kw8lhPonqk5ouweo5RO3/Ok7VetQnD84ujW5VANa3NeWua48n32DJa3S5nZ52o+HiSq3L0/VMv
ULpkaWOgmA4sWD4ujh70ZPZDarZ8D9JYB5NfM63TJ4yhmjcD2HeX9eNhIbDwtBZ5EBv+emogFsQY
P240V/wMqUXhNNXGzVLNgutudj980zWuR3++1Rp4W6Xtyid7UhrQXNfDly0WckgGLbZavzoNELI8
1wQMFgxTfI6b0ED3HBYAcUcVOMX3qNftLjUGtenqaviQngcO7Y8L870svVPSuHA9vMcug1iDYPre
SLke8VbPGYsmt/jEvExe74yRa07ejqQYRj9yFFsdGek9MMYctsoEQEib6xKH/9MIHy9ixrYyUe0P
oh52hY/MT+lpWPvWhEITa5CxosDOzPq27y4KfMmEhSfuu7hJSDdA5PjStk4F/GkN4JlJs1DIcWsu
YevN155wtTfB5OTQ4S2ysecsCGt4h6E5Vxch9AxdtRfjKVV+fVgdBYSYZu3eUXLa9FWfRdXaPLcF
1JSK3/culYkWk/NUzwDGbXez0kG+2gTeQwBvIPjaq36z6PpV7clpm7WasbORuD/geJfC/cqx89Cs
+cZQqeRl5GT9poSVBGbLyMFMzGcodekDr5ALMferfr9SGYVCHw08WkCX9dW8ThoFUO3XD7bemXgw
8Mgvq9HD1W9cHE6zYUp3IB3Tr6zuaVSygq4Ee6CTNwIyFwlzHS1ggIcHJTIEpgHntqiSO9vn3DUa
c4PXyFvZsbEWs6y+k3n4DGZ0Uz1+N98NOv4bxeULty4ptibOUUDUA9y6HnLW4M/5Y5KmlK+u1Leo
zuVVpVTBWTiKF7P2nu3e7UcoMclrgYvO/UAAPNOpjLFyU3rlxc/nwg0qR079+6WqgM4tYZf5r5T1
BWvLpijcJb02jepazKlVbFexzqtGB1bN1NdVOejeFu8GDSodBiHdpu3duaS8lKt/4Qv08oBEUn/j
eGn3TdaOTYTcXJXfrYPzPaaTp45TkAmfBzOxaPvXVXHmrV65yWYvwdRkMphAT+NEOtz4MjvtEmcI
4iI7GFem2lhCU8xBXnPlncRqOUIQVt7Vqqb2CbxTvhjJgeWInt9OsSTA9UxdV9JZM05Fs99oubOR
NRYYXWmF49QDcXiDvZ36CXKAH/jGttOhFqdI/dBmw2Yem+zV0mTKjui0ULj8jnPu2Vuk3D2ODnP3
idtffaUqVUZGXfsA0IBDoQiq8bz05TU5F1cpji8MvO1uila/nnfwI1QYpC6iA5v2xdJpw5LLkDV1
kdQPvbcyqbDLLHYNw2Eir9bbbBBXallRP6PjPadquDKr9MnPm12OnQX7Yij4o2nABaCyPSZ11gws
JnxAcTefvd2CzPbBWLF8aAPYBQYemtvFrLpzIQIoO2uV2/AIwPXzXM/fUKB/2DgZHZHOt5+q6tn3
ff9tsCgp8Z9UIZImdA0E76F0/PXQ6E3wmCYDx1RQVw4Cewr38dEKTGeMfc+pu1OVkG+Z4+3P6MtI
WSrUQqO+mV3gAY6cx14aayRbUu9sOpRdhRZ9Y0GMiOjwXvhFYHwELdP64KOWPilni3apsnk3hTiv
wlGQ/UCnctjyXcBJ06kOKwcmpRMkoKgpMtin7qdRa8vOXzHdKqmUNhWFPf/iyHFHjjLSjz7uvOAo
i+nHGsezg/PnlbKD28BbXq2aJ6dZeGhS8Bwx3qbtvAdRg7hlYGVkeB4zHdgIMnGuJptAwyZ4w3Xn
Iav6L6GJR0fNw25dORO7Xuwl7T+6xgEWhEtRX9d0+Pm4tZ2BCriyoqrUuHWVFteSAdpsxYyyI33W
b7yRG69IhjosTcEoNvCYfKF+8cfb1S1DZPM/uGtcLSRWeRw0valtMLXCG8h9NAz5S4hgNwwd6hBa
v8hHus7uF1loUdFYy3xIhbm3ka0blgEhaiDrJFGf6O+OSSFvHeCVVOEzNYqfUg94IeJucLXrC6dV
ZZCXETVlxnQ3YqUzlvVXJjzUD7V9gPAZl8WvUhsfxdJ8OOPDOOFR1PpnJ2E0jugXHYVfHNWozoQf
P3ToxCOfGinunRx1Scq64QJrZRN1UsABtIZR+5mEw4mAFVBb3aU56uadSXnEH7qNpyLTz6Z+l7St
ywQsr6oTkIf+K62mUsSSc+1l8ek9opoxOeRfzAR05O/YHUW4/wS/grXHnauusIcKJ7tMbjLAhhJB
eQIyj+C+KY9eb+YnV1/77kWf/PbZbzPcDuTcd3f62i5qS/J67b5idoP8zyEQSmP6NmS8nrUA95iA
mnaWDqq5s2zpPuqUvpC+vA5cq64nAxVtY2Dl5rQe6HuTaLoWlWsCzbb0G8UcvNEvdJ7Kd9+GYCis
OEuWCmhzSotPGrL+0siOytuUjKQhladMsNuEM09pPcNajKMFpO+6uACuC7XD1NoFsIRFm4KeX5+P
gNgZtiyZ7JojSKcONWI0psjxpv5cpoO861e8fre0IUrCFpmhGc+Z8q+VxZoLjdrR2yt3aMv7Asg9
jV0MIMxrn2i19ujXXeccWkOW75iZ5oCmaxVcetQplbeFmOZqP4vM4wLsZL9PuT4fAtVw0GawvXbN
qg8r6kW0xFd6FQzXYGvVayMSe9pg8JK/WYVP5YMyuyjOucgy+QQdKH+ZFtyUz8lgOz+CzpTAu0HQ
pGQlToRxhqtOgiSNV8g9K7QEPkCR3Q1lsa6n1XFSfnbKBkUFL9c7X9lAVH2vZdURgwTjDbAxkT9+
lmLAI2G2w5ya4Xr64BYFa7Pql22V4lu8b/0ZiopZZZodJYaXyBj3m/UDg8NswmfVHrC0UGJFBD/7
S8mOmotfE1TUJRIjHXNYge8/6XB5x7DWTDFuCdoTNyAG4hvfL4pSt9aoq2YCyMIROh98lcRohxOh
5QjE1qKY7MMcFJDpOYQz2LNOTQeX0EdthVPKCh88Zfd47gUlrCfN854Cu7sMW8sO2uPa4e0IaUvV
1/+NuzPpjhzJrvRf6aN1oA5gZpgW2jjcnXOQDM7c4JBBBmCYJ8P06/UhM6XKCEmVXb3oo24tpFPK
igzSHTB77757v1flangLzWDbJ0WmnIWupWqbnelbzbkJvfeMWmSo934ANWxXl4ZytczToIwsjZl9
aDsfm8Ag4++I7KSUGjuZeV5YIAH/Qn1DtokjOCmggxY+dnrXwVJ5tFgx2Tmr70Zszw3wq6xaHxIE
iHFnlVOdcoZZWNB0P5fv7bDipakmBwbpME0D01i04QftzxyloxiUF4F0KzFA90R5VI3DwKwxDZmf
AXEx9VOsfAz2ATGO99YGpAhsZ8HvmSWp+wq1CDrSEEu3I90V1vqWEUbjHEXBPOG8GGPc245tTc1u
DtvxZar4HQ9MvqfX2VX+dzVMC3lBubllzag4oNs8ZLS9Zut9hdaC3WwkBDcAbG32uSyRIxV0mo+c
wwmPziLxS+BgdC4suySw0shhyLicWj/+NAk7jZFeO7XuwkWyHDExdXc+DHC9onzIg0vQ6ExYUkPV
uk/KSUJ7kyPLiWXiZ4Q66I6eOOYSXIxFHdwg4XcVCGasGbpCB90bXWDOWysVHit4iqRqaZa/mdpx
blt7CK/XwG/8H2td4HSSq0nfBw00j1JY2s+O3tyzHdid8pA5mljA1Kzrh4bO3uyncnD1CabQdrx0
M4+D1g9lRqYZhlV9KEEvmkj2zlqy4yulEkJ4KQfqOJ79KrS6t9JWKyVUBgkFXSkj2pqDEbhJ5onK
Ysx6HjgbfMdVgmh2Cy2TQG+ALWCDdU7FlUzr+qnUttQcBhi+onJZk+mK9EP6APet+haWFW1+1bs3
EsbkS1Ll9bvP7P+mcJYJE00zIo1sjW6CM94nVkwzHzZ4U5L5yRvHns+PnpIIZSL7SOWYNqJMx2lG
2lFj+MhT5mOerrkg6rm4DeTAIurElm13TAgZ9PuMxZFPRZF78amXJc5rvk7tfRNL8tXadUnESU8w
BBCqKmhkeGofx8KI7rIfFvVgF97yPDrN9lOEov4s19H+aMRKTLdfRfPQW1X4UvM9XOW5B6zDsvp4
jdhryKCtCdK842uv+er6XOtnxw6xKbmAxu7Gxmo+16plzuqXAS5ZtvH5Nz0xLgbBo1JRxdrInBI0
W7HvTOAE8EeL4onTmQ7VdRosOgq65btTtWjYbjCORMeFYargYHalRM8tcTeVdf0gHNv7CAd/wQtT
0xkyL7eIeLZBPEcN2Ij4sMyDe0L3kMDC0mPgngUqtTsmQoCuGGAkcsWoKdqGxNWkrlOrV+1J4zQd
IUh7nd9Tp1JXcCzKE/5+RttjnBK6chsILID6+v3Uy7o8BNIfPt189dYI7lqLPTpfcMJmqi0IQhvC
bbuZlbzPXDyBe0Ifkl8X8ZD/WAklVBEYHTyfAahKIiiSnQEUAlWB2Bcyi7YUuwtPliTzvnJKbb4m
5KZst8Ie+1azbr6KFnd0by0t+Dd1cV08x/ngPmRc8dWFDrSF77BE6YpGX4xv2nL4wjJQ6rcWQ7zP
MUNF2GdEdNc946LSOhTORP0XAp355rloMvsUtuj93E/2K4BlhIFymQIYLpCpWSmqB45TJ8D9u8/G
KX5YsyLByZ1jGcuNUQs9k+mro+iRoPagGzcUn7MumJqDpjqAaptKQllTmx59P3WYtVVDiNXL9dyX
JoAyFcXZiM/Pk15+B6nEwguVtJpJYUCubZnW5zJFuCdFGxIUd3OvuIFIa4DcFkUSwNh1R+/KYpWP
z71B9xqlEEvIr4LodW4D30udy74TIFECr7cHzvyp/trkaeZFgcxwGhbso7ju2hw644w28T1eXbzd
q+xX72yAzMX3MOXjSDRG4/VswGtWR5aQFDfWknQvra1q3hop42/a2OxDEhOustlHS9xJJnFEX2PM
8SdOoKlQp6BpHdiFTW0fekItL1ZjNKFrO6/uC1lm4nHy2CQZMvK6GxyV3FWtZcX7ZkqCH2FW5tfQ
XMeLnE5EH1ND8mOX2oH1Nha1/axDr8Rt63fxTaZoETBZJhiljI85ME6LzZ22mnfw60B9Oz8fmSaK
9T0B3q1uMr22B1VSjBw6IxrrpizB6eF2l+tySpshvstsqtfzbCmG4bAsUn+uixEf09IO/U6bEEU/
Dxv1ygNDrZRh4nQOth80Zi9LN3tXY1njW4wxgO5KQee2Y2Su7zPjB1CHPYCBu2XqUj5IFbhfs1SO
ZMCnbPnaFAojXrwmvNpmxXFAd2DbL0wYfHdvUdYAxXQXLHdNMTVnMs7Wl6BxNbeDnXBDh8u0qbP2
0DfRNKzobmXazQxhitm3d6U0HnaQZizfpt6vkGONqeTelL5gzF64BgFpVqxB0l6cTUQNYvltWGab
mzUz8jkvRwMvuq9RJsMmxFgIZgGenMTVVt0wQZ22hqMvfySDxPFo6sQ7pwx2yZImywrPPK45OCbU
LrYJJRnuuwB2G+G7z3AyyC+iqL3mYM9VeTUMQ3VXDllCm102/OphYxzJv30cPzfkMAV8G6x3ENoy
DMdqXQjyMV986dvWprxUZLeafopfLD7f5MLGBUKUxYXjPRBU8C96Ik89+ssMRbCtBnSjcE2GK1sv
TXA0dPTiMAClArIn4uQjXGcU/9Uxeot61g9TOlEdMIOSzaGwWUyzw6tTXgga+8e6mrKLjgYH1UCi
SmCbNrI7tsKJn/ygTZfDhg1lbA8Lm7argAUbcZtMD06xnQlQugNxIAjDuSf9OrgbbCbFXK1M0nbN
1CygSHoWK0a5gwMZqLaNIX3Ub1RdotmH2HXv2CdGZIMegVz8rEmA7CaxoE1Oi4NElylpPVW2Q3wn
hk19hGO73XCBRB+oeGXh13Ua0Lg1uM5DF1buRd1sTCsJJPrVKGq6E1ZDtdeG9Mq97vBIklWYQ8T7
1DBm9LQ9PmS2Ne5bXqBmb9XkKXYavf1qyQdCef5kkcafKvYrRimHw3nQIENFat6Y0/26th+zmOfL
NCkNbmQ5m0c1ryLdz3PcfyDqujddS+4C3/Gkrzk6wq9EIGsqh7As3vpgja1zCZ8XEY3K63ZMyv7d
OFhKCMcLHocCwi+DQncZgIhUy9d4dEPSGHZmfatGb/IvplQP/VEtaFzK9Th0jYABTYGYhVio0lfl
eQG2W9PWIF9WXd6B0OTACQvm5XQXbUMus4cdbCydX3u6Cu29yTs0hwELeXWcSWvz2kHZdK4A9/l6
l2T94J7aRQy3HAvR8spktrsH9lXEZyhO0t234cj9x5YZwlzegINZ04echEtFj1crM1+Y/LfjIwXW
veszUb8t/tj2UVi1WbzXmT/eDVmQs8dkwV9wBrfSLg7zgiH5uOI/daJQiQ9ap8yKutH1bhSNro5W
W8X6nL3dqDZjvdTuBTPjTiGONvOHQvkn+NcMWXYsrWJ99rqlvJo8D3AG5SLUmLrtpznKfGK210kp
rTvAZc5T4Na9xCmdZTdk2rASBZMYeVZMmr4INidi8y60fRv2cdOct27JpV0449AR7ijWJ12SgzvR
sY+bTJhqXfb8LVZySMKRQCKI6OGhLZMmAMxhzxTuxPQ8bnY1X/UDrhSM5ab7SFmKHBCdDMDiMD5x
6UKG5p5hb9rsppKgw57Zf7VEYh0qKIKOM+G4NngYAODC47aIWD/rVDC4DZakwDrNebnLAx5u4r1W
8cghmaPJiDH9MTDxvVy47McdHSJe7DjZylBiNM0GScc77dQbGp3V5WyVoQ/G89s18WBdEWOUiJqT
L+MjJy8jLEsXDd75JX9ya9nOew6H5nzJ5w52ShG6AHADOInH1u7aaWez/bvax9i/8ytGItYP6jaw
hWJqF8KRlldeaYBj8R5hInO/2uySs4E3A8GHiSythxBxCHe8aoU4TfOwvOBu796aJWmmPWDKrZ+z
s8Y7dHaAs8EzitdE214Pf7KvCCX6mPOWGzxmVhbVa73BkVxaa5rV1P+oypjP1QPU/92yvfhkNfH6
Jtx+vpaj5DKx1OZSL3vu9cMa41M764aZz057c3KfEnd4xewgn7XbJE8JdDaeoTJGS5b4Xa69YB2e
stbNN2Ju4eJ492JccCW0XjLEqsrb/boE071psv7ObdOJ3clNhVTsVzb2i0JDazu3e7+cz3C5VHyZ
YrjznO1iHCe4mUdGeEyQFhx2CFChyp6DRQwgltqGQD0MVoSagBI32l5UTWvrMIagwqvIwZWz9TZ3
cr4as0r1p2066gc+M/0m7BwmuTILyBiY081BBRleCq5LfV/ovrsJwtFKCFwA3OXByJ6CmMIV0cuq
edsA0dpXnppAovphjCXBpisOrmLsoi14In96LBg93EnTTreJs2ooLnEzvFg5f3+U+D45mmClKD5x
Td67GIZ0Lg845/Jn321BmsSuGBHkxahLLJU6++iMJa86TCgfTrXKZyZKWP0Gu55fhwqLzK5e0u55
qKzpW7n4KX4KWz/AMx2hW8sBBRIksHqps9C+bdxBpce8qFgAsdBO3rE1QNMUOYjD8JGrjtCGm7SP
FeXcDTJb9YJt2WJGRS/lHYUdTj/iOCX8UxKMIk46teQueOkzMKv+aH369qS/up4NayWupxIY2oJy
sO8K4J/7RTrO9ymxgB7hwLlfvCVMT1zJlPjYoe9cNVOPN8ACoht5Tei9kfJsX4pwIfPhdvyGrHIs
egwVhrjsMqgftjs0FZaukmqLVRiMYl03D/u9k079tYUyQPvXsbJ9x8VoLthLJomnkNC7t6p2aS5z
e6XkbxknnbdcCccm79MwWrIWd5kbxuZCkccmFOE7C5e/b6UUkHYxPGor7glgWQaPY0N2F58wXIyj
ALP7USVtC8JqmeJbN6354MK6ZBFG7HtPLEegY+ddQEnvCbLdDqVcXr2wn9uo4+J775hNlGd64j4o
88yH+4OhlachncBQt32b2uw0n/kOncGHIT1MqXUVWknx2Ewmv9Y5WwR2XuuZ+NCzVOUHq3zFIxoS
UgcyZGFHep717WwsxmDzxkmJRKlHhKc4kd9ty4LT42c0iu0wV4z6p8Ime5/FlA5LtmIRMHM8PySh
zT6LMPutG6fDlNGEiMunWIFqJpBR1I+rW6XyYGbHPHU64GiUOJiQgUp3gIYmdfJ9tIRzna6eh7mu
MKR62ymvmEOmdf4wB07ic4O4qEXMv2EtiDrNyPG0GfTiwO38I4E/utV6Dq1gv1Jl31rOtg0SjDsH
rqMQxiGLU7oeRLV6Hd9LOd0MzJD00SuQ8U7n1SmutNKypUKQ63ja9BZBXTsjgRTreoEGjWm0fzbJ
6H5nyYR8Ans8Q/wqIF9orGgPQ2zRDs9qCSFw2c1vCC3B+HpawxTHou6Lu6IV6WarmBPuU7fJr3EB
jAYyW6FJY/vbVoKKMdIYdZ0JET+FzuCvYHOaiPZlhMMR0Ycf3FLz98XMnUaTHppnj1kF8UkIGUvE
vVs8OaVPB2C62LmtQ5yAJNMdDffF1hRdllt0aG4pRTDxFD94HdeZsGsyJAxBoZfbL46LWZ0s5aL8
9aol3cDrn2Nbi0bT2CFppNi77KbtR2up6q/VFEAJGxcpdnTiZXFsmRWPF8YfCsxryqQ91pjC/Vo5
xfJRsuzyJB3m/E1pq3xiHE9JaA+oPjuNI6s6NvDRQ5Amk/PdQzTGpQBv1ESchsU76XZ6si5R2a1V
cZocBhvO+qEOtI9yIZJNBA/W6cz4dB+nnptmz3LKGaT2wsKdViRDp8/QpStcnVPvvS0xO6cj5tTF
LkCjihbHovhIVs61fdxTwXy18exdJYST+TKAn44HvJx5eqBywwKDMVtBuEhZ9pgU3UDIrpxFfb4W
0gIUwdOS0qO52yJkGjK+mioYKii4ubmsu9x1I2t0Y5Bzjf8UUsG+MWtt3rMQL0jkNLm6tq2CEDBe
ahOeGli6zxj/bRsVVc3fkibLP7NVtc/dOuJoGVQO/6SyOemOHVhUbG6eqe6kPyoeyRWVaudNo/MV
OQOHU4tN7zFzySpEAasgnpyO0VoR5/RjPvop+eQAo0aBfag6rJkqfwtW4dZhY09WXNh9jos6lsoi
hT+C3j9t/JCMeToN0joB445Dw19o6XZBXPHXa9SYdy0gq5wXpamryO542Wi7S4ecHzNNvKHsZPpo
CQwup8zMHOB5lWb5hVus3FPxxOvLiWyR9s6kENdd6q1jNC5z+TLDrH7VGJcrrAuZM90OfNbBTgQY
LCISA+w18NPK5FEOwfczTjxXXQKb9l6lwba6QyQNf7QZFSQkDxYznIR63eB42gxP2u2Bi4nRbH2m
hRc2rZlMM8BM/B8s+xAObJlKvoGhJudY9LhrcSRWXkgWweLpT632KW+H4j2L0ef39CmlivSYT1vm
HElrJ+vGuZoaWq3TlbFHHmVh7GPwHC0PoBsD7G2JUC3ehak3FyIEMVZ+xFmIKS1mHMIWmALWe8To
MUeCbqtFMcLKzLXLzpV7i1tkvEyXzttMygUbVzzLwqG/lFX6LXBZ1kTGQYjswMDOXHkCajVUy5Vc
JScvnQG7Diw0VITCgWEzJ9yMFNtze/vypaD35Biug/LFciZolA7P/XSSmzC5RtoPZTSIpb9gjSDq
J+N4IL1j4KjgyLQ+6A+ABEq4LSu2UnpBbNNsMOrRuho1dSEN8LTOB6eehTxWdZ0WEd7dxZzrbDVX
Nk2+d4mjvOHjU0ReTqd5svoD44umPmZtl42wrzz5I0VVWnZNHBQId1Yw5+2B0UpsOBNHj1ArU0MW
n6RrCSCoa5ZvOUCiB3Yn4P5nywi3E170IjniECGljSP+LMf/xeokh8UD24GE/qCsgNp2rYncwUrP
iPKtHVdeEzNe/tZuDSM+AAmTi7eFHr+22WVLJwTgnSxjw7swGjt4YkeUUCTXSwauJLXkt5ZDr44c
UhMbSRaqSFRUbVufksDA6r4GcnpoWo92KswRUyieNovI3NX6ZR668ZmBpjZHrJBpQ/xdJ8TZs2Bh
O1fcLd1xZS0w9C7UEJ+tKl3J7LwrZixT6Wi9NcLjAuVx4o7IWLhznsk6F19b2/Kr0z61zSubzxAx
OnILLMhcMzAYFnnQGxstvnnFReV8xoVPXrbhU6YIl37GC4u0MJEbVjK9dH3MIBguBPGDUGQVJRhp
kpSrjUj/TmIVSm9ULANud/qm/miEEO8IQbaC4uGNTP+1qQd8twn+KD8Xc3mqpePVEdkQ+Y7gQVtU
O12J9zRf+u+1bXDF8PZX9R5to/UvZmNabGFjhck0jnuwAeM2pNmXrgsMgFUvW+A5GRV4H8L2QBCX
FZE5z7yl3uueMHwEzrrFZcso8arLuyY8Fku1YT7EYJfogVq3GK1kXrJwIFHnsneTBj+Fmyiya/zv
21JW/duiDM8ChvGFGJZq1nA3N3J80pPnbGKhZHXQEpYke/Ihc9NDxb4tEq6yTfAyOZ1IL6ZOpWI7
KbLPyYhR7GZ6Bs4VzTAvsrMKd1HBCI02sF51jH+s3Xioq4+3Mstyyb9scWS6d8cl+bGsJav7nNwF
RWK3+cgsgSYb7xVFmHddcXYkF3QanMbkJZLybFGL9X2ZB0guliMQICl7HWvv+dDY8QTGPvdxuG6Z
GkbTFMG0ZeB5Zg9zJb8ljfvYiP5uMKGrD1yXzkvdzfMPp3Wzz9VK7FemOyHcDtGVF5WFu4U2xgdk
0TTlI7PanovHJvx0WJIEOkcz1F6+n/hzoCEczBQ78N2shDWzpT4dOunlWJRzBi1tSBPuvbgNWLjA
/788YBHX310zaXQqJsgZWYCYmXJW+cL5tpTg5w4d/r8sShobbiQuFjh6mKh4CwOdCIWqky+A6DCs
A4vk5HxEz0H3CWTcivecsZJ7EetQlTu+0dB5YklEXJ6yyICZYC/slWw8YLrs29C2cflZ4m6C61Ma
jMPWKsGhqXHwf2Rx3pMp60L1I+lQE88XPMbYNIpC3QPQBifkV8022MCfBl9Au3ZyMPUYx/tAudLC
LkP+J/oy6lkFaZe522ya/t91weXv+6WmZftC9oHp7rwOFJea2YsgErAJqQ2X3Reigdnqdw3ZHjM2
z0HnBcAi2Id0VbdlezfVAxPwL+O6ehMig4lU2U7vCZXxuydL76nyuvTii4XVR7BRhTu76KqebLRg
aMN+wJ4UIgu+v/hZEFqYz6ghKhtNldvMC/aWnxEA0JCUnulz9HocmgCZ+AuUypWUj8gQ5Ab0Xzsv
oGGIFtsr50QS3pbM1uEg5qpb91ZiwPHELiOTfe02JaPXUgEzE1XYHxdcx2+xiuvgAlw96fQvi+iL
jYKJ9y6Z1uzUyQUmmHLq8CkW7tJbFI5+ePElT7LMkgNuajfAtgw+h81tlDQF+pcZHP/hS4POOYXF
4O/jdukuww0i4BTIsLABmfkev4wTh3FsxvxQxak3EIFgcEnZCakIIsxYHqepwz/7pbahOTk93yn5
hPC1Z+WFT5akyd7rIFlOUw4/0HULw7PoC9KMpj1iOw6LgrYCaq5wd9cWysPOKswcrcKsX42fhwdn
iedLO2yTt2BsjbcXnelfi97znz2HHM3Oq6Tl0FRIzaqgaebxSue5OOIgpjPtU9yPUcBWXcy0qU7O
p0KG71aInokxurzuZFYTB6xE+YZxnak3yj5dhGSZIyuoSRhF7GVK+1MPHXgbDwHrAOiW/uiDpngp
hZUqdgEuwxnrBEFUfSkax2kC8otYr6yFwqu1WhgPRXhuU0d/z+AvmaM2rDfcWfg5yqgYW3n/Bb9o
b7mMi4AmJCBW7LEtbtZem+eqjdO7hrk/k5OE+NIxRWq/Xk2PBe6LE/opZVa/HPwF93yEUMb17nNe
j/svCcaIvF1keBjFMl8tsSb+YHPpUznZcjhL2Ci0OQxYfqcCx0bEyof+wrXQF6M88HFYuyVYk8Sr
N9svXUm2+yIlKzwdrEZH2RKYols1gJpYVQJYi3wXSwLnvnTvDIofWPamqu9rttJUfxEhFluu+qew
Mz5thGHfcTyYMeJXahuKY7fKZF72dlkxdBKMcZjyldYkImNs0FaqdCAXBo4bfsUNoPEm5nn1o/Na
bp3a1fbjOpuYuRE+18uyTRilI/YwByHGpzmQqr4C+eO6H4lvApyLQnt3f5GC/s+/ApT/gF2dnutw
FXu/5NmbehhEOSEdA/8AVoh3TkBJU33wqQmLwObly1tIHoEU2aGwdDepDmBtjbEK/wKB5/ynQDby
osfH6JFhJxgU/rJPg7bTNJxJoIo83H3sqFyZ+5oU2wiDYOVBnCB7Fh7SccWGlc3ZHB4tryeJi1UY
jItXUYJEf/HxbL/+z9+w7xBkD2ypuI499QsubxQ1mwMnMOLINcJjcllyHTaIBbdzkYpP46vyDncD
pMApi4V7WNu6+c2rjXd9WVeEQ0EFdfjHP5Vgc8OvPxXrWqH32ba0Efp/yfunbcyyvdGa9oxax/kj
CydxZ5lCfmDwMZ/T4NMsgZubwGD3A7GjBJ9KEXV0CxvAZuneWWQJySQNtlCAEvaOBXg4zMrC7+ly
IK3xmSoXTZ2lg1uBP+jiZkE7hR82QA87sLZOxhdcMdm3JS6LS1nPAOD1mneXMdNCpsyB0z3+41/6
F7Ykef2Ah4KFFK5r+1Lx0vGh/CmvX+qhZAloovZOElTrZTjmKxYSnHMlV2+HMXzwaluxMdZm/Ob2
q/Mp497fGj2UEZLCkiS2aNKP1LLqp7/42f6Lx4TQtwywhREy8eX2hf3pZxt9r62UJeW+m8N0PZHr
ltz3Gru+TXPbZwi65Fm8YzNshixVqUkc6T1srkL2Zf+wGsu/T1SAfvwXP9Z/fqPC7WjCm0O95PGz
/fxjScQ/NpiuZl/MMzMCwRwLukFqsRk0dRyWbglkTWL4khqKaXcHkgYJ5h2XW089Qym1/P4T/VNA
lOvmE8BD9/k5XL01vxJP/gdCtoWj/vSxbxDvP+DcGyX8X//l7q36X1dvna5+2tDy2x/6g7Qt/sau
FbatYAwS0qOb/negiSNY0cLby//4nsAT83egCWtYwpDVowEtP6BO/u9/kLb5R8BRIKAA2yapzMjh
nyFtq5+hE5Tmij0wLveX4uFFa/gFtE2/VAlvUmz58JcVjPusT0JiaUDd+mBfL5DeBTJ07GTjNeob
ETp9ppj0HG2R3xeEsUw13bka3omLX+oSQeBRIrLQ11BEWMDMDikVE14m2Z15BW0wYUv4Ye1YH9M8
I0VvxZ+FYFApWBYY4Z7FjElu3MeOrcewPA3C6olbvcFxS8frGedu9OxTy+dqai0QnWPJf8ftX5rE
nFXtK8aNCUu8RxpcxfflKH6/pP6pB/i+/kuG/P93RB/hchv/90Sfx7dBf+dFiGDW/5nr89sf+4/X
QLmBggBhB1A3hPfTa6BcXyBsQdXxBE/gH1gf5fxt20MUhL7vkaIB8PP3t2D7R7wE/PeDrfrgH/3G
8Yezf/P7BQ6iH37S3//zn2nQ6ucyiLfAxSnA8lHED+l7vI4/n5RDg097mgFOhsi4nbnVipDvWxwz
Sx72fXUKr8qf77gXs/D0Gs7Vt1Bfiy3LCDtua+OtsjnKhOY2pNnt7qv2UTaP7vKQTg/2+jVtb8wA
PfQkpLDPZojwEJ5vvfo7GXsc1excdJ3fC7v/aw/q/8SD2Odb+++fQdZkDZ/VZ9L9fBBvf+j3J1DY
f4NIxNFpgx0kmrk9aNNnP/zrvzgBW7RgIoegk7yNOvWnR1D+zeWxCCEY24ptCdt78AdZiqczcO2Q
Pc+/lf8Yav+ZR5AZL8/Y32tNnkGcSlS+LOPdLmzP+6Wqs1yLIJYs8qiQzJ3IG3UQ9Mw4YLhL6SSJ
owzN/KrYG8GpOxIpx4AzomvOSM7JKeSMzDs0y9wfxpIh+KFKAu+yR6tYD5leBr1f2dR7r8SaOyw0
7/yPXAZTGPVlGRaXrsBZOhUuewla2s9IDar79BWGphPFxr5jybpzMmJxB04fgyJU32Qar1UF+AZy
8GZiUGx5fUDotomjtGze3agLgI0NKnY9rv0aqamRD2Vpje2u0gZgoL2uGVzGuXtdIHpdKTyojOB7
v3+Qqg01aN+6syIftQEYelPjyChKWhTbdTDkWw6eX2zKln2aSUvCQlbq08Pey8om1dXnqoUwEVlp
rVmHHejgZZiHGkeeBOO5ixEEmn01WZvW5LrNJYdWfh7YTWO+sntVBCd+u20x6pDCduHqQgRRDMvA
qMvkXNsGC3VfFAwgfGz/X3Ok1i6CNuxh0hrcp76X0K4WPGUXPgNfVHVT1wRVQyBBhyasD84kGoZb
GSQxTNElciwV4XhjI/y6u1q140NreWBp02Rhr0viwoNgutwjl+DB5Jdo1JL/yI2rrmZ4PtfIr9A7
KiPNSVkG+A8CUBzevjZl2F0tSemcC43iwddrHDgGLMeiIZxva0Ue7VCtMykQVr2DimfFqkW+rutv
qno+tqEJHb7nNL8MLKWfWqcJHz1kW/dgYlue+8awzKpgzTa/C7lq2GZu+M3PMRLxgGMyNeA1gKta
+VgcrLhiXtnHbhPuB3Tg7muORHuzDt16IZqVpo/BE+qy4uELziy/cR5LUbCBYXSd5FBME8sqE9IA
2YGdsBv5yEresOCwUwF/hkOixsJLbYfgxPsZKigLoxj47AjSDB5+7MTH0b6EFnTBxu9ebHtlne06
EGRLcot9hklFIw/cEGp1ngzxFW5Wm78jVPh9qyAtae1rXZyVlVfg50KkD5kprutmWDD5TR9WyJ3E
36seTH9TYx0HL5/R+nVqjrD4MUXCx87f4OLJoLXibvwaVIh1B6dVw7XKxhos7zyNHXNGW5OaWYHz
rnYz4kvok3PYds6pLywSwV49sN+9zuHSnNdKNmc98er26JZOxs72KiHB79hjto2lJVLLZO+TsAWM
BYbZBXfcMm5ftCpRkNLevkVVs6uzta1AmrGmOF/RBJHd7ofSH8gKCH/0/g8agP+94uj/uTZB/sPb
6b4mOvlmfiqOtj/x+9VkITKwdYcbgPQydRBf6L/fTfwjGghhu79dTB4Kzd+7BCv4myvpKULPQZvw
GWZzp/xxO1khtx3lESsZPcQUOxD/zO0UcM396XJyfQo2zNq2K9j+47pK0hP9ucMVlG/LSkd7J5xb
2V7jB8DeV90u4qIWF1NyJu1vTXK54Hgh6VF6X5vy0GfH9Zw5dPcEFW0FBhGem+oE71/i9YeYRvRH
vccO6d7Dq68x9BH/ufHJs8PbK/aJui4xAzgXg3czmqtwOoG3PMvLNqRVUGce4/CALT1A4A3U/IeU
t1pHRE/bk+2oHYN7i31+GFcjJzt3KzYAvlrOi1ddz/ZVuOK3vy7ENWk/wg7sB/OunPyRfP2OOcyO
qfCyMd3vNHmffXvdt+cQJ/+qNRf/1ecpqGnp5ZAMwl8Ug8kGN8PJYt/12n3GV6D3M4ux4Zr4r/7M
8ooBpHwLM/rJwolw5TOb3mcTU9E/VUh/1MF/rnu3VvaXr9VHP/Ic3mpKHyrgn7/Wiiavkb1a7/JU
PDrGCb65ia0vannh6ux5Cuo3r1FgV2eLrG53IuyGBS+yWO5qIlkr6OJ//PP83IzylEmgkYoPBH4k
P8+vchvJfJEAdpruOtHZR1L94REm4r+xdyZJciNZtt1KbQAh6BQKTM1gnfdO0kl3TiDODn3fY14r
+xv7B57xU9xASzNhzH5JTSJEMpJUQ6MK1ffuPfe5MVD3RzD0DU05GLambd6G/aPN8v/MVUkTms5Z
5j/vmg918vO/8l+UMI6Txf715/5ency/DFpjpkMtdN6dUsb49+pk/mUbKuUlCnOsQ5qpMtrfpzdh
/mVqci7b6YZJeezd6Y3/xG6aiBbB68cJjiCxxWnt3OnteONM2YKFyUG8brPcETWrLtYmQFI5kmdQ
X6mM4HR5aFURPTlCtVdNHopHGjs74omDTV4gg3h3t07MIPPE4JqmYyhzIA1YrNPHM0jVFQcfkeFh
i4AGn/eVVh+UAcdgURfeAWMPdm7sV2hdrNwiUNZUNddXMvumBi4drEEHUHMVZstO3IoTkOb8j6pQ
n7sxxQwUBCVAZWpBbkFFFCh67D2EWjrAmldIwfDUHAhWrQJQqkTzpVL1cGRdTJt9CsfuBz5/lOx5
bXTBNuw6aBvY0vKNnYwF/PZqvEGDSvNvTMOvzWQiufMBJwZ4h/vhc+zFu8aGDO5bGiBN0lg5cOB7
YmPnlBAqK13mv8ZGE7e26FmU/3dGNuPhB2dNPtYse/95Rt7lZO0xH7///JFn4ev7HcPff/bv46zx
F10JlYoKTTBH50T7/yYlB13OqSzqtAfoE7Cl+PecNPW/0MRQUBFCx5HOxPz3hsFUOc4CDQSu/FZf
F38yJf9VN3x/mjV1CpgsxUxwle+bvfjAwbJAudngRVHoA9p7dcTbF436z7C441zzHOEZCSKC2iZh
f9Xq4jkIlINlQXGaYNbvsqD6gXYCxTfMDAwekFnkWMR7I5WrUVQcL50Xw1d0Imy1nY1qUxtr1xDl
A6vFcyEK8174DZ/3qioPMb5XNPdbdajv8uSXgZk8LUg9wwDlhB+bRuawi+g6HgDOpnwIBVsCzAWr
aMIHT1sEhx/WTpBzAblvsZ3uciu698EjORpsEG3I9e1oK9NtMIbObZjOknATREWgch5osqckrz6X
6XTbQDrAy+nvJkQQuLRR+YK7D+WI2ywjXFXWsTvkuXUPyEC/lf64U7P4AG6Q/ot3aKvkqfEN6Jwo
ycLQ/G403DyvwpTspxjS6rz86Tiz5JejNtolQkSa4qYp25tU5j+CUPtR2sq+QB+4itT0C871TWqH
2idO6ca2RW9I79n8yPcVZGyroHqrlG0y9F+q0liP/vSpjIufRqB0N0qSfYpz+TKl8kqkAx3YSP+R
0Z+OZoHMMCqPWehdA+msHzrRmofCBBEchjlAAGF+VPAHXFW6jhRv2ila9Q23x360vZ+ppqioTQJy
lgG6Tf5I6z8NPs0tOYRr2MRlK4AAVqUrBj37IVOymq0+kh8CPfkUVB/g2SGsSdBk44AdPiJXkwTC
1LR8jNcG8kBiRoB0iUmIKn5mSrTG1onwBRg5KlAxW9SUsLqrK725l+ZkEtXXdLsw7TRK3+wk68K3
MO74ZAIlpH9HMQ1yXF82bXXCNVJnHarECiKtG/HTmkDNHFluEELYM1mXtnXZAvXoA9LcBCCOmbEH
0e5B4ABCPWVfK7ZibxqKgz4XvMF1jTAYJyRvf0pUBUKJdV6k35DYHXptqvcxATVeaN9Rsb9vOZyv
kBXtxhKsmt96+x6eBphZiXPdqmGxsK4jklmpev4tl5ntmg2OzQrc6LpLK3CiOiCEF92uX2SALQM/
P0qNle5X7c6D8pXLx6iuvyBXSFeeNufXtNejZ+x4xV0kYvoatfsnyzRG5kZSfqNxTVRsPlkuoBnz
hbArLDS5uRlK5SMpXx09RaUddMR4DeEHOk9AUYDW5PcAEV9ybAmeU1wBqYymLy0hIw5RD44HrCpq
dWJIZHAngumxTsxx79madx9Ve7YkHH1bsh5xhaoOwFb0bD+VCgE1yYxIEvCTGobz1Zc0tpm1msBO
EIYvogtZnHxypHgo1RqvhbnhG+9ih4JjYw7j3mLJ2eMR6R8wxkoOFgUm0bpMdgaphElmbYB9YvYI
9tlgqTTx5S9zMm5x7vt3cTS9QqbC0V7QQPXyO0xsfKkT/moLGKjZ+9uBmeB1NyijjD28yGwTpan2
oUWoQzKkgjQ5N+ObOu6hnKD5BpNNAp1PwpjZIY3r2+8leMTWVPBOVFjYHXSTGc0eKB4k7mR68X2k
b+Pabd2sSNHEGXmFU+0B+LG5j8ccaf/winA628DlWPt6p95TnXRNTbnGJ7Fu6EWCXFrBhGLK+FnD
O6vtFGf4qpWIp2wdAs0KzdK+LNDR09LnEJYYOBfr/gtI1htIr3iFJ6it4ySvBq98NoZgpyJXW0/R
+KEjkmoD4GRvZZGGA8QPr8EI7mwLyNg461uSmLw4hLS1QApJ/XH6qsbKVWPIr2OaXg/AGO4qJBcb
iTQEztv4oiHZF81wA9u0W2Ob++74WA5NEsGpYdnmdKsEQeqKpICinou939QPIUo23mYW+aLtPqk4
t/oS8Lb11S+0jEJRybHL2slJeR4CgLrBMCEpHTBx1692ae+asvs0aERfjMMXJXcwO5TDCwlpt1FY
umBhVnlIUNgUKM6tL3vqimamXKGAdacQxDxAgYzjaR+CZMuy76CEoJD3xFBVaf8aTrPM3JkeZV0T
gJaGbiXuRY1rqTOaa68kLSWX+vd6GIyV5X9GKR/dGmo8fA0hNkHVt3YVn7ow6PjukWWD9INUH+zf
68qWpblSVfsxGvxXCnzXndrsQ6shvzTXDpL60M5I6/45Svh2QqMlDwbi0MoCdmdW0GyGb6BTWpeQ
vRfM6SU9w5eMMN4dZEbQ89OmaVREpzoCUUUN70KteNCU+jrMrV9+AYlatTroOI6JNpnX2qHI68ZR
ZxL1030vwhHsRQH9XgHm4UuisEvL+j7WTbV1xGh+VNWhfPTRxKxawlMQYDY2KuOmNF3DK5SnpAlr
mpGa8rbLdyMh8cfPL5wDYvGzppnNbY1v9EHg8IXWADkW+G/1gZ26cufTsTzkHRUxv7eDX1jfk5sG
be9DmXhZcB0ofr1zoFo80z8HlGO1k3mj1fW0TYMx+FJQzzk4ZYHaf5qMbzhAvZuErwm7ilhZ1+PA
S4s8UatQMUmZtV98289fK5wgV6XhgLXWrPaqDgZ141CY/IAys3b9TG2GtZol6R6CVfIhnjz93laU
EGwNaAeSq9aYUsS+xc2ydUIVzzZsFGgEdu6s1ZZioIk7+tUyozmotRZXZprW901a6dcgaV4Vx2t+
4LMigTVKy09It1oCwnjmxP1cId7tXYCg/aMK5GjTq6n3vQWPMCE+N7VDOaLQg/OswurR6+xW7YPi
2oireoNkRL3nEkgPSxVKn8Ggyx+CcN9btbYGcGnJVrSvAgMJCgQ0eyr53BsK7fdEnhK+G9ki3lSl
VYauqKrqsceZdFUXhGANrU7necKjuIrwC97NlfSVEnsYhSekdEROYDSPQgcBnRLaKEqhc2/aJLSe
Q0MHaxFHwc5Jsgp+RNN/6wXsK/aOBEb7sDpWka7En7F5EBafTGwQkEVGRD6p7BpQT+tbjmTiJS51
VNKskXVCiZwoIDoL1/wZa53ld56Mr6E8bw2PcGeW6vq10wZ11zbpd3ou6NIst4+ta5Q31Gj15JA1
XfMUJuT5cKfR73+NUrjdkBqAofYHHYD7fdumAuOab7I5K1iixNv9pXWRqjsPcShVdPUmBRrvBmRm
NjF7h76iUl9HrqTT8SjzHKteMm1gjUXXWp2OWEYSlrAEaDT+cYpsg0yeRq/7DEQGZg95EiQoQkNu
UzofWeZv89y5zgkr22LdyO8VJ78F6re3LfOJ+jAeeLMrH4e+38Sd9eggsdaZgJjYYchCZq6zTL0z
64Byt1NsU3t4KMsGH8utlsdsQ3scvCGTOFQQr9aGkj8J2G4+Dg5THw8t9Dg0xLgCi3DnKeGH3gdu
SA9gIEZBvUpD7/M0wa3qSkkQ5OBqpfoZmNNdSmQqviJWRcIbdNHvBysmA6XNncfBbwmxxIONumlj
i+CzgWP9RtLzhVyvYaZos/GZGIhnPt/XkVUMbtuIvW7/Ki3h3Eud0IAhJwURkXf0yvF9brvx/QiB
pgKDcyur+e6X2nTVOp8AL97kPWlIBnVOYhL6fYOjUJANrBRBn3ND0tmbBqzxy4C1ah2yS0xqx+Wk
94CfOkNNyDY+L+89u7+SjZwpPl4IaIJaqudEtyWJ5Cu7+awFpKoadnybiXDatD20x8i/FbTPauaA
E3a3RPDejOZ0hUMpI3SaWD49iT86ULjXTnM1lpw9ZJ65meZcwUfiy6k2o9b9TFo0FP0wfAXzF+5M
dbpGhgttiPJqD6B20zZEH2LdiLc4xgE4iuwKzi5hEwNmXwsPY9psCgsVWF0NfCv4K5QhwXJhkf6b
WXf1zKwwp/t6AigiSW5SnQawGS2mOIyMm2osaSr+eTnh/7eGgjRJQKLxbFMjhtpBCY0j9H8uG/yf
/05esx//RT2Pf9XvqwYn/6K/awh0HTSVvoON/gg2yCxc+7slTvtAo1XuAGxHsEHR4t81BEudW+Ik
IDmWqR2rMoTzl00jm2QkdHoWlWXjT4oIs+jiXQmBbgMmJx2BFBULKhzGXC1+p6ozAc9qYRdOhKEP
xLu2xLDUjXVVRhVWS9Matu/u14lS3qnhuAWU8SS3g5GPh2usEqAN8j03Ir5gU1CLXnUNm9CKDyDN
DP1SbNNcAVle3qy8pU2DEVY1Z/Xeu8uLa0M4pUhUVyr8o++15laMSfugYjByx7pOOHDlSLqdAGOV
o0/a/vz1Htf+KZpyeznQ0DiaG0W2WI6ftqFmFyngpqCwDqVaKmTAi2R3fpS5/rm4Sp33SpgWMevU
ZxeqhrhiO613Gg+x6CFb6XW+bTOLfCeINf8q4/9HFc+JG0r91aJVJZBgvjXD3t/Qqqgj2ygIBoxN
jiaNo0ybVGAjR+qf7KHaaWuBFG7T9AocPa/PL1ypdupSEYELHTU1wvC5h/d+/MiZAsI4IGFEaeGQ
UpjiyG4bf4PNW3kYKPutx4njWkFcEdnU7CNp1B6o62EWw3Bwz7sX8sWh+aV4nnI4/xgWWvW3p80a
QqPnrX5vaUhcjn5cLVDrhRM/jmX5Jw5z7YPF7ZqL0ywEc7AogQBVy9FfLYvoNjUDRBy8f5DDMqUM
Pg5Wb7TrODbjJ2jzAS6fDpWKmwg76fk0j8Md0Cz5HRd3KFclZasP5y9gnuzL98igoqlZTBb8FIsi
/xBiBcYqiD9FY5/al7LY+RxuqXV167CWtM5D6SEa14er8wOfWBZ0wzFMerC4Dxw5v3Xvpinkr8wb
MfmCU5egVKEOHppWb92+rX6pXf3x/GjzYzi6TIvivoEY30GRRvN2cZlqT5MlmwNKR8Rv264XXwpN
/BzjxLmOemQG9AOa9fkhf1sH3obkzUd+Z9NDnm/AuwvUazvgcc01L9UrN4gE6i0VOnlB3v/bbWSU
t6UOdR3NouX7N3mFibXJI0agaTDYQSAnX5SyI2HLhBpMsr2wGJwez0E8yw11tLkG/v6qYBnUUYeB
y+1yr3/os4TwCNMLXJK9fNfOtPrT+bu4sC8wweYLhIrANk0yx5a9yzRuB7O0GDBMaUsnRRZzmKev
S+c1dJsxfqk7H+CRVTYfU5aGfZrVxkYRWXxhWT/9Q7B4zu5Xiw/nYqYLC17IQFWQ/Gtl2rcR9VQi
Mo1NnxDJnWpFeqW0hD77NSzESQzloYp7ogU6Pq8XbsnJZ8AehlnDjMXSfvwMMESVYywd09WVFq4p
qbRDQr1NzXRSqZIo2Bi9me1As8Awlol3zTmUgmU86ruuJ3aYssudUZbVtWP5hksDrrnwzH6fbAAA
5k0M8lEx6+8Wv68oiqBMY+EWJWcRAGDeLqdcbZvIgzhUF7ThdX93/qacGJOOP/EW+AXI75rlie/f
y7Y0AZ7RM3HbNvlgWcn06JMx+IG44Je8Aaa7KhM7uHCdv30Y6QUZjm3PDR/qxstvsEkMlkc8n4pw
qCyvqXMQ8ySIDslZUT+pwfA9V3g/HLv0tr6ZpxfWF+3U8Ca8HjZVkqaQXGysLMgjI0IDHih8on1T
lPonoMsWiK1OPQxkY8KBglIdJgqUIDt2XE8nZLeJzHw3qk5N+ckUGzHUOoqA1MJPyOc8zot2YzkI
7ZyiT93zz+jkD6ZxhRqL7QTZocfPaBzzIky6SXUj+murtFequylvdBffG6TfPDyUvr1O6ayzYYyv
z4/923eOZ4XwH70zuwiUzYs5I0Mn1PqaZ9U0dXsXe8TDsx+sroCroAXUyGHz+RJ+GkRhXLjq37Yv
i5EXj6kuoEQ2pcWbSSVhY+NrX7dZR5xJNr6ev8ZTc0CodDP5vrH5XKqtMdunGrYU1R3UvNmUVaFB
NZXkOmkaICNdD688fTIvvIanHur7QRcP1eHL2kA0JPfONtKdZhZyn3nZd2BxD7DoIaXFY4kIp5PX
U1D86R6CW8tOm7dF4wgBBPf4hWpbWUexx6TPC0xCJWvaDbaQ7BBnZrfNCOS+8BKdepSzKIN9hOD1
XX78RlxxgHOk6pppJmfRQLzzYusbFjdndf5RnvjacGnsyWZrJo6UZfYslMopr6RQ3SxNGzeEDO9m
WYcfvzZTSH+Ulkorl7vB7ghyVDDnYxSVm0wN9Av3eKFlmj/A/BIp+TGcQVUavcc3WZhqmkNQV93K
rkGXdQVRTWT6UXOIQVfkhX2v4MheN2SdbaZMpQA9lsB+xzq4N+Jc3Zp6M1xByFYPF27RPHGO93S8
6oBm2IsgeiHB4PiHBWNrhpFDWGgnQGIFgX6o7OJRH+nyVR65EOGYEuqghxT8hIc1oKLX7FQsgZlm
9H+8LeK3sDPgdMKmlq3R8W8xkqpCcNyiQdET8oJlFBKHB/nbErTmtMKKns5f/Kmp/n68xXIWMY/L
su40N6zKaK0TS0k7icyIwirCfTQq8rGaxubCXvPUVOc2oz+gl0HtYLGjtdoukLLTNOKJUGaXCJ33
VjreKo2TrwRJaJtMUItvgTSgwG3i3flLng1dvz1viTUFk6KOu882j++xHU4c4mxmn59n1gHtUHGj
qYq1BfuEZNhLgo1IOurh8+mL3hDcdzCGd/zfJhTuTo/Upyi2HRFDB6s2SX7lPHZhLTz1C2exlKOy
PLDtX/xCsokByMQGkxaMxc/OgWoGS6RZY8vqt2NlWxfeut/fAg5Phir5pHGs4bqO70iuWAYQPoK2
+tTu9nnmrJsM6b9ZGocQsu+qKsTX8w/h98+oznJk8n1BtIbCbDFizxZsjMnwdunPEm0Ht4ziczYc
PJrDK73Ubh26xkmt+Z/PjzvfueO5zriUVLipeC6Bdx9fqenpVjnlnuaKUQ8/gHnL1x2v6IVX7PcX
nFEcneUEmQ3y0eXzK5VCmJ7Q3BaN3YNdWHLtGDCbgsRsDtg2KcLmQUqd3fthD0Swnb/G39+eefR5
Z2RyVDVmb+LRFpas3T6HeOA6ZD+ySxe6G8S2/5Rk7En8MlIufGNOPUuMWQyps10Hh3Q8HoAHz/cS
xDcmeH++ngHQo4mI8CGBZYGgwt80GQylCRv7+vyVnnqaJtuxtzhupEyLLZFBzHcazbIfFdPuLUo4
261jAFvnR/n9az2fUVkQnNlKxCH5+PpagfOlzhA4UOLPNprI5WYEd3qIEnty/8FQGuVbVOW8P/ri
xQFsTFZ4yQUFRUTWNbkUu4GoFhdi1h+XU2cxJBUFjarTfDBeDFX7XQtUBFlIh9Fn2yfxt6DzfJdu
MyW4kVb3P7gySiac9XW27nLxkkyWNzUdXla3jGpC2kqOvrqDcEaP+cf5oU7seXTE0pjIqJuTSLUU
nOpKUTppk6NI6VWISDZp0NjSUsjTPU1g4MgbAu5okpqZ9wUYhOEWKfAPrarEhV9yah2wBGZgqo26
JGL9+M3RpzKuDNHp7gCxbQtqv9vw8ejJKa9exz4dsD458mFERbFtAgXg0vkbcerFRfMLW2veyVMm
PB4+i1InBJkPg8UhdA/J1+SOXUhAesnEPD/UqS8Idme0jOgZ54308VBAbwYtBBritmMINlAdvA3B
dsTVtNmjiIF2Y5wJLlzeqXXHmStxnJgtm73x8ZihpYHt88x5LR/9jZIrxZUO+GuH16x6pDnRrWgU
qDuLhvGFkU+tsCw63FVDxTm+rCSXgdGaooh0kiB0Z5231bhJey1zWzIyN2RyXnqjTz5IJNqaCjca
A+RirvZgOc1e4e6CTIg25FSKbQh+dKtJXvLzD9I48SQ5KtB9oEaGxH+52hmeqvciC5k8tTLcFk15
aFQIS0YVOm46Z5QoWjFDwg5Oojm3Y6E6N5VuP+GOU7a1ICyZ0w3mWb834Quq8FY0S0FFiv92GqJ9
z7Z2BxHJcjsjfFJhsu5VEWhPujIFxL018VYQCw/30SZAcSYQgaCmV1BTllJGstXCKJCHFDLdtejt
aT3KBia3obXb83fhrdy52CcQc8uKj97WZI+4+IbGYUqmeqBzJqD7fZM6gM0mLZ4oHlrlAbZJ5QJh
aLaFoZhbD/os4Yd+soVFlhwo6JWoFLD7JU1Rrbuqy67LMWg3QdlZF37niRfj6GcupkBHIFg8DUwB
cgNi1wJE9kgdJmcof9qcvyUn3nmGMk3N4J5wQlmsZd6s4IQ8yx6RUtUVfeZP+ATjzw3Ns01ArkX4
53OMoiTGKEh6TO5lvVaVfuep8x5qVsw9pmrf7EGpi21F9g0ZgHp14cU/eSs5/Qs4IXzkl9en+Jnt
NJaiuXWl+bekcxTEQDpy06EQujCUfWosWorY2dl0A/jRj1euuvYqbhjuvxZxP4I4+LIAUIsMgwKZ
rg8EesgHp1E/AKntXBHH4d7wFOcuTMriuYAREpT6z6ittVt4JgheiiAKbqYub4jAMiqBniCCh+gh
sDauimJwIAznAYWxokHVp5L7PDhNv+6lhpNpSge6NB6wNrGGaQd6r1GyaY4QL+RnRE46X8yAEEtP
KZGswsi2J8CQdf8wOGF1hWonnWiUGe3HUlIsQZyc4JnH5W1uM5RG90miEy6Q+Lr1KhIDTOIoDK1z
e5En5U6TWSa2gUS4i5xRa+2VwA8L5EvGzYvjJfGvKNEIe5QEYZN6bYbOF9JY0OhJwtqeUz0Ff4+6
vdoWogVDZiuN/iUFopRsnV5U5KV4RW2g34iar31Ulh/VUWjbvtT5Y7WWmHcFxtAXZwy1D3hNJxWu
sQd5k2DcTaYNoCMbi5zeNfC1+gcxiSEocbbcGSGmuLhXssvrL7ZU2OjaVd09nZ9tp1Zhdu4GJgEK
9Lq2eEOmmQQC2pEyY2RW+ziznmdl0AbWOmnIFnL7jv70hRn3ew9ybqtrbyZ7aWJZWAya6k1TFpoH
z3MKW/CR3UAgaoEbjC9br2nPMWcYc53qBq1oJCPRXWAYPBj8YuGzIStiFftRCU13IjtgpUtZvwSm
cB6LKYAN7/FJ+Ab0Uz4NRWj+aA1Qrhe2W6emlUlVFjMUPR7Nnm/qu06ZiDIFCRw3Tc3QGxsVOG6j
JheloY1wYQqfHIptDkAAmgHUMRZDwTi09a6hYtiyGmaFWu/gcubP08Qrdv5V+L1vzWPB78W3n6VQ
RXFyPJaOU6Fti051ayeWLnGp4loljXlf+M4N/uIW3SChg4Vql1tn9LVNZYzO2qRqeYXvIVv7YYII
V/eHDS2P5vn8jzv1ntJQB82hzu2s5RZzsutBZzqoruenuTvGVbLmDGWt4ZZVGD/j/qaL5IXHvEBN
zZVEHdELghNKp7QOl+9pD+kSCn+tuZlB3gfyw6zdVvGsTia004K1bETxk7B9kqxNLBBPXWQPn8cx
9T72JQLZlVaPyWeL5vA/2BdyZqMpQGmDXf+yOSBsFpwsHShskfq4leH4tS6IKhtsNdw6tdB3f3zz
0TNAtTL5F3WsxXxlP6N5YzpxH2rV3CQSjqH0Z9Qa+MWHmPy8FfnGl1QcJ958LoyKMi8kJ6zlE68m
6IoZ8l+3IBOBomxeryf8szTdzUsgtbdVbrELoyMGox+5CFsOuZjQEswDNDkuEPULnmNiQjaezQdC
9o2G5F33XJljFHL6iaNUal8PvZptlXKMvsoan/H5u33iMMe2gL0PPeT5pi/udlT3TuWJhL1W5pTM
RQUkQxpMV0UIHjxS++y6syP8A8QHucUcuXt++BP7L561w9fA4sDDenC8CkykiXpRTi1HSUttV6jR
rVkNO12xg6vEj/4mgf1Hrc6pMzQOMeQUbMDmR7DYWTppZaj2SHlgIDHHpe2kg8mfyl2o4gmPCU1z
C0oiK9kYWGh0Nys106W65l9YZ02uavEGzBOJd9viqIXF9fiqdVGkPqQ+3fXnORT2YDfCvtP35+/t
iUdrsNuXGpwjWEbLUSyZdFqd9LCCEouEgVEf3cIn0CbpGiKIbT1zYVNXhwz+9KEtiUj78+EpRVI5
ezMKLouSNFyCpBuBlE8dBSZvGiY3U3MKFF4ab80uES7kZx8jSWDNGuj6wvCnPjAGzxiIAO5u2jSL
VysgYUoNW6pOoTdBai8T67rFKOCOtpZuMeuP+7naTWltsDGnwkylfJIAmuGgFvXW7NtNYtcIxQeb
HLELP+7EB4YNORKAWaYAd2fxAoSz8gXWqe6OsujcYNK1h4rneMAZwhtpIAKH43jpvH1qUJOvGcVw
BwfnsiGPnh1NkQU7CqhBW1XxnUEm1BYqf7hP2klej82l5phx4j2nRIPwhtMOOJ15HrzbukSmQ+hC
wYhODx9WOFm01dUhpyCPDDqQJCjQpmtxnQUpBkUsEl3kDJ9ip3pNHKCFiigunYdOrDdk3oDGezNu
Q986/kXkGBP6VWJENoaw+qhIq90pXfFUF0TS6inhQ+fnwInPCjecWjnisRkwumhExeBXPeIyiODW
BLm2heCw0bKtsciuvLCSnnq6bKkkZTmWcw58x1dWREQYN2VpuANc4bU6Yiqo2gocTa7cx2oCuS4h
D/j85b21kJcLmWXy5WSKq7Rh59v97gELJnniO+SH0PptrvG70ngIGsjXgxZRlQsm0LI4q6JKodqb
Ts2hCAjHPP8jTl74TC1k28qR+m0dePcbQl/UNThq1hkC3FhsSCogG+gpw5W3qgjxXRdR/u0fDElB
AAAKu2XO1seXTT5xPgxwqhA7BQ2BKX3C7qRCFeLbuQvOC/5v05NldH7UkysaJwBUgZygdOp0x8Pm
lRlWsebx8saGdyiTuODohEqjcuCbEDIPOqTL7Q3iW/zyHhl22wnx28pvsoqc1MwhJce0Nr0BMVyR
PKDzP+/U1GKTSGUYIZoAaXf865pk4pSSYv8zRy3eWJXxHVcMSX8iVK5xBDmXFpf5apfvHjoOFXTN
nDu3lDeg8AAhEutvD8E+QACf1lakxVsP3vUOuujP0IqHqxij8n0R5/WBvCNnXXR2dpsNop+Tk1bs
+frD+btwasbTyFQ1nb4Knc7FXRDEOWWcaTkumtUP/FPZDsnb6DbSuASCPvXe83FFssG3XTDxj++3
79Q4nJHYuaXiyxtpJjFF2knuGnOAp9YI9do3wktynVOD2mjVeca0WRDbHw8aTSXeJzhtkC6znlhl
jOWQtbY0JXUUEPknXdif/vyGvh9xvuHvpreZG37glYxI3tCwCjVCP2cxBW5qjC7/YCiU/zQYgcJw
EjgeatC6JMqqCJ2AL5N1X5qgwGriYQmonC58GGb6wm9vLycA3luHe4mj4Xis0Ah8oVU9ES6xany1
/C7coyi9biOizMluZQmlzQF2OrJ3lQQzPlBovsmyUd0CUW+YUHjqEc8XhyJOK4BqANayjjr2COj/
/F05tY0kGAzOCf+ki7d4zyK/hh9eN9h6QZ3TxfZfs1arrgi0LNdeF8dXrSCDQ8sDXOs6Bavzo5+8
T2RCzCp+Hs3SjoEfOWv9GcBMBEG3TRpW97ZWuw9DWxc7VPnqrZpiBbeH8R9MZPpLFpIztmm/0ZVh
ULeh8BIGDogqrlRiceUA/boptObCUG8N0OVSBqyCnQnNJkqoi5chsCHn6wMvdW5E9R35FC3CchCK
jqJ9C+ysvB0CJ7pSM/mKEV6waRI4MSdn2BGriCSw3ai5gkOPxBW3sY1kW1C+JEmRRDkO6Uh7kv7a
52ux861UXeWB1+N/L80Ls+fU0kDVgqMkVgQ+Uov99liRawob0pzb1sM2AAGwMTKzvColieatX3fs
CgBHnH89Tu1AQITx0ZnrYyg9Fm+noYxtnNU9t65sw+uY1g+5TeguBpnjYG7AXRuJ+blNLX+X501y
3eXY/c7/hhNLPisGCJ2ZqsWvWCz5Ae0qMrlYoQqFEHENVe99YcuXkMy0m/MjnTq/Hg21WH4h9nQt
pnEWwy4CHaL5BqjK3F51osemVDvTg2XiYs+tkRCrQm12Wep4WBd948Km68SiQCeNUyUiFzZBy40t
uTI0oNGeYSd37JfEbp98guK2Vpw3O0lW1VpNRxp7lqIg9zKUS9/+eUIsJszcHTXwTCG10Wc63fuP
AiGCEocwh3OpVf4eRSsmQR1YaMZ3fyW6btoabNA2PRXGQ2KQpFPAoyYf3JAXVCknlicKpaiZKJ3Q
OV32TJ2AqJnK54dohZftY8c3D6EnXgLKDDB3p2iD4lxZyTBJLzyAUy+dNkNzcD/PrOLFm1CGg1p1
CstTQu8A77ESH6LA4atVEQx+/q2b/6rlzYYzOx9h4AAyy45vdtYnI60W3u8odwjX0m11o9f9P6g9
m+9HmbeX777ztS/HrAde6VaqxyIlAtZbATMEhod+Yb09VWql46eCiEAtwjUtlippe7K2ezZppEI1
rwAGozX7yxjyg6MeasLfANlo2UGFbLmzDbjkpFUOn8MWiWRNRAqAWWLlz9/kk1ObYzJMs9nww1Hm
+PqDoarLYf7e8Hst9EbI7wKDgMNar8qtbqXV95CkR9zS2XTb50V+CKo62EU9XN7zv2S+0b89brbV
eFhQktOfP/4hkdETipdjBtKyhgaHTKVbGd60oQgbHohjSC4sn6efxtzfoDDHkqEurrwgw12UA1ag
Qn0wDYxdIhu++kovdu0IrD2CGnNLTKezi7rJ2mLZUA59FTjbkPyHz0HVBxeEnCdvAOp+2qY8D4R8
xzdAjDj9qpw5TeYjyQlpCeiiLax1wHaDr2csLqxmJ8dDEUlfnqWELdbxeEWYA0jKa+bX1BLP6lnT
rk7K0i1rmW9FINvkwrv2FhGzfMQzsg7/Cafm3yr6sIYIotIqdHPmJDYq3p11MY7KOtG9xy7za9fK
qQNDy4EHObKlS9oUF3UbkmxNKuctyb0FYXhlemObOPVswDhbWACK21NJXnWmnu37APYcdHM4TmaS
7+Zo8nU2GIQLKrK8T/D8keWT6Qg+5KXa2qmVEQT83F60wGsvz0XK2OVFnXeGqxq+f5UmWe/ieK0I
niwv7T5Orf6Ur4HBo7NGgbnYfEymnUUt+B1oSfBS4NM4rh4E1q6khEVsS0MlOw7GQ9VOjfvnk5QG
CV8tG3kiO/PjdwZDk2OTLmeixZT1ri3y+sG3FJhLeuRxQlDVC3Pi1JVSY4HtNs8LuqnH4xmFOokA
YTDunXZYNV1F7JoS3CBmaQ612cd3LYSrVa6N1d0/uNB3A88bkXefBTAPMtTNkslYS0Lmw8EiUxjw
higAdOehYe3Pj3dqY4NcGBI6E58m6GLyByKi16UimEBSG/+yRWZfRSMbWJuU8Cd6k/Ftyou7Dkvp
b/vIudRrOyHj5qjDdwCIJUBeOjLH1xtpEW/UWOrUD/RoT7LnD2Mox40tRb0rZ2F2Ie2ezN8oRaE1
6Fu7oXmA1Vi9+b/knddu3Fibrm9lboAN5nBKFotVpVKWZUsnhNWWmXPm1c9DuzEjUTUquP+jjd2A
gYZle5GLK3zhDY2sI0UyGfHlUJXKlRiQH/eaId1/PkEnL6pFk5P/0Aqgb/P+CaVGqCQ8g5fuiACH
bkTW2i0ydB/ReNkOdTnjtVyZX9Mg0bc47A429gvptYjxuPv5k5za6JTDyDUMeF5c5+8fJAu1esLu
j2bO2KhffBJhGBZU5GwQ+l8+H+rUqng71OpO1JIWQzUNMpYqkQO3YPScTEjUvTn7wUHvdN3revVp
bkVxG+F3m5w5sH9luesDm+yGN0V3FC7SavtFfYxAclgAU0oCeTPIE4opgwjzWNWKfQeL4y4w5eaI
qPkCVY4nLxDzcF+ac+KMua/dEZb/yOT43iI3O4Bc1DaaNBrfiOoQIssF7YoeDgI9qQ6GO8YoIlOV
xpaHpD0iOS49IQkkuVLepISAizKIlhTeiP+gV8lBfvRpIG6RDjC3iHAo2IcG4kHr5GqLPVrnypI+
nIsYTp1GgN356GDtsZBZnX5GIMyaQHkWbpwy2PCOsAkIaaRkUhfdz9xpF40/JJ6VacptgpktRqNZ
/QVd0e6+nEtobSTxSBehjFq2eJcDlO03Zm0+LvmC9/nKOVXoYb0Z1IopipInrA4Uoa6FLOFHmznG
YtqKQnNDc7JHQMzA2COVhJuCwtY+zE0U0BoZEdVR9beD2sq7CkoTvodaZTeZFWxFre8W7RfDGbAc
vOqjJD9z+MnLllmvs7cPu+T4b05bFpmaSx2QTK7z7jYMYRLDDDQ2zYAvHkYryrEvO+MgZ1N1STRW
bpn24WKOELyPFNRVCiPuXfpuha1UBs64ZTc/VoMuXwddmXuKHueSHcXT65zosqv1xrmO06kjAZQ5
oavFgUBK9v75afsOEu5T0qb1efQpCxf1aD3xKG7VZ27EE+UO9IU5/1C04Pj5gJXBEd7setqLU5Yk
Wwlkio2zZnZV0m7ASLXL0bYSusvPV9PJ94NBJSEOgI6GsjryRtEk6e1oX2lG2m2VXsseh8H4LgFI
O1NqOD0SEFGuIlABvxyc3qwEKTNIwwRGquuh3QOpPQC3lm8SQzkXypwaCd9xKgkLgR0cwvtvRpG5
gg3MjTe0abmXs7xw0fj2XdkYhDMHx8mhuNi5twA48d3eDzVXVPqA6vHN1AKAH84dW8znog2bsjoT
1J9YHgsbhwydBpHxAUKUTRoFUp9eTd0E7R4R1cDDd612AN3CKk/oNE/C2R7gifdbDkUFxxnCB6CY
79/PUhtc6kpL3uiDabkl4vIgprTRVlPrXFX41FFBfkSmCngWkv2artygZWL5E+2e3qpzb9IBcEbg
VlwRebJLIVJq1DdVcCtCjdJYmFfADIWcK6agamwFwCTR+tjwFtoW8UnzCBDRvMWwKwJ3rRSvpdwG
FzNCeB4trcCLmvL58510CgsNvEPkllicMK01v0dCBvQ38gRWUbGLYDHYJb4Xxzqtg0PvYxkio2hn
G3ieb6tkmjx9FJMj4kCGMw0Q6cQhbjcIJyqXCvQul1iudoM0PVcWOVF8QRyD+jeNnuVUW10flPuk
hcQLcB1BXFc1Fqm8UPT/fLe/G2V17ps92ohiwcboilA4hGEaOyqVq10SIlt6ZuKXTba6Y6ioq4se
wTLmuouZDugethSRAYJokMuNpPfqoruRaeh4sL4RYatD8UgYHt9ZOWYjIH6zM5vzxD6h8oNkFEUO
JJ601aSK3WRZ+oS8w1jXEe8cxYdZbf8WhrrxPn/b0yORptFSWoQXVhMrtQromgXfFBZBcV8oxuDV
XUh5XyFw+TXUH/kJ/L8mN8bl+2Y+T9gcRnn7XzfRa12//tciNHYZVd1rWrxzDfj1b/zjGaDpf1G4
AmyC4gQ10V9qTL+lxQR+tJSMgfgRhlFD+x9lMdX463fdjTKqBvpvadn+Y2ei6n9BIifmxsyEewiE
5p8oi63NtrhYuAs0JFvAP0sS7eHV9a0KnULy2IdeOCvNzhiir4y5rZrsaEQYlqsKcO14hvaTSm3o
GOFdm4yUXHxza/axF6b8BFZOuNPiDISBpDxri/BxJ1aumpvgaCjQqNl88GuCxUK874r0mUjxp1qq
zqQZyMAIh2DMxU3PsW5HY/yji+X9YKmPJvbUtuSPCBgC90WO7NGSSstZ/icOtGTTxCG+wmPwkjVm
tIsMPMJ1FWvEXjFeZql5zRJLcH1dGN2qNwU3EXFxB/h7ywtfKWr+HInyrqDTyZ6HjddomFVjY+yE
amM5aT4XG4wd58sZ0NMuThMIACrlJwWjMNzcf5rodtoqnDNcqapvaZk9W0UGmN0/tB1pCh64h6k3
thIWo27WJi+iVlte5mOU10s52MrlsaJGTu260ry0B9oOBeeLJVyPpXIzzyZ9c7N4HiYdjfhRtJs2
+hH65gO3Z3I5L3ClHLUsO2rFxyzsyxsVkLQtqHjbjhgcgQjvNjDaf/hjsBAdXpDfyZysUoGNY+yl
FtLXDDtyIxmee316RIEotCNQvYidhy/DbOxnMy4dKJ+lO6VR6TQ+WoUzWKGwbt0sT28Ea/46D8yT
rPGNKBjYWtfddm15k4hV42DVXTqJNVuoJKLJCfMdgXDpWI9de0hNSBhDtc0M81urik6RdrRQe/y2
ZLQufWEWnVF9MsQe6Cn1PinN0Vcuohe/GacLU0hLN+hkwbUmNTmEBfwf8OmBPU/qrU60G+t950SS
oBzqZkxpe4TtnRor7ZY6n+yg+jAeUn+6bJuk2BgNhf0k1Ed3mrPazkceQcgWlFsjO0luTbBSutbV
xK55AKM22nmlNG7dYm7BZo6cVERPPFf9Q1yLoh2MqjfCGbMjVfGEtEd6M2uvYE21NkLdvZMOgmaH
M4td1zq0niQwL5KjxNZe4mOpUv48l/2wyTV9G1bSQVKTuzSubwyRrx9W7U0mXU0BULUqORN0LPfK
/1597P8lXRC5c9D1Aijzq/jzJqjWwT+qQWcEHg1fdIwLzZtifadFCXBTNT1zp69ao/+MBuqM8J1R
gTW/jwb7TpIEIfQDD/+2Fs1mCyQBcLci/ybHaKYmV4NGytn2BQuy+fbmnCYjnVAReOfx875D98/g
FLShqi5E3HWLJc8kpeDeo+uaJC/ENsVGx7INL3YOOBR1f38IQLcQYo5mnh2F2dh+/gjvI/DfT0DB
kiN9AeKYv3ghbyabgErNKozciCD7S1XOjkGI4GCVLRVpt/CTM9P9q827+rgGcFPGA4Gn8c7vpztX
xKbufT6uD6zAbuGBhNNjnVy3JVueJCq2rcZ6UJPKckJteASKddmWL3JV71ItcJJ2tE0/giiYXwCN
f7QKYZN1F1XcP5qFue1kbCjK6iqzKm/+IbQpXKYUytBUutLMeYQR320+QQmdB2NfFtH3eMARJmgQ
7g5dTiNXNMNXvRqhknfp85ii/grr7ThVpCQ8OKzGvnVjaDi+CYgkDIfvqEQ/ZOh12OBT6gsZVWun
H9QfRlV/ixsT60WuMK/spNtQVRs7terIS4MytotpfsRQ/YGC1GMymQ/hLD5OFVYMUW1eAQ+aHCyo
DpgxbosSbwjS699J3h/FQQ//P7rlsuD+b6VW+zWN5te3Cq3LAv0nbDKNv4AELyoxZOGgfJbo6J+w
ybT+or1O7LocWwi7/W/ctPiXoquFjRIR9K+g6n/iJkn7i4oK/gYaRBbYLH9kk8sIbw/NRdoOZCm6
AYuDDM68q6S2k6MAsCFUpFYI9yblsyivD0E1/9lx8XsYGCBY1wBt+8AAmeYKcMs80UwRhIuiFWED
v/gK1ffwJlXP6W2t1MnQol5eamE8MBQGr+vsE2CwDpBzbjyzhlkIXJmOwvAtEgz6VHijOrVauiMX
vA2YEmBdeBP3wrPkZ/e5EV1CPduP9Z2qI4bsB80L7KqHthEe36yPU0f4MrFvDrTfz4glGvh0Jp+q
2vsDTcJfSh6RkuZAGyN7kjRHKRXODdQyN3Eq3IdS9VBJ8k4LhLsykSs8FbjVhHi8UWPrKMrjPhFQ
zcT+hfSnAuctjOdQECty3+95ZI1RJyCs1qFOvX9GmHgFtcSq8aicE9JUOLh09baPscIitj0IavFN
xS/HLKvFBALrzVDFVqJCGkrJdnUImEoUuqewrp6HPL+fg3xXFBitUvw611Z/30L450lJSgD8kwuS
+L5/UoG6jQGZqfECGY2qMpsaHGrAoCrQRJPCMnaqLjV2UmNqPsOh/fxbLp9q/SkJPcgmSIqQql11
0cQOtZYEGpeXckznus8+Ep4+H2K9TekpgkdZ1jNdV+BfqyHAD0ZqCHzNy0TzopuaXaQlnlToZ67Z
dVRD/sQ4QCYp7yJhQ7b3fh71VsqmGBNFr7bqV+jN5WWTRJFbALPfaJmReokZI/gxpQGmF0FCP6O+
+/xNF9Pwd7O5PAIVxF8cCqyA1iRuDXmzFLOQ2ktUi5IQtRO3RtTkBbuLadtm2JccgnaYvkZlJNg9
CgdPQbKo06edeRQxegodPUujV+gnILgtozAdLVPG/Tzpw07S+Ke2uiY0z2PtX/qVdVVWRnap5Ybl
SUm/n+O53ISqZItRjZx7X0qe1OnXXSl0Hg1vNJ0D47pPCqxeZv8LmDfJbuPguKg07niMowBuyJ1o
AW19aQwe1FZcqHxx6AwqQAPVL67NUjZcxMOQj4eICKLIABkjhscBl113MIp9O4mSPcjAC3UjcMI2
ERAcwRNGtILcDdTxRc3KwJbQejSpIbt6v1PkQXbx4bGO6A27n3+OX/zDt4t7+Rz0gOhN0GUh2l2t
vCLrzLTPGowWsHJy5ThMnC4eQoej4c7g1EIy/64Nrcgj/BnzDfKbnWfktboPK0V8BeX52HXKcD10
6NQVrGxHxWbKa7JFNDQwBQfZmMum1+ygDjiQeWXh61jzw7IOKruupOA5iCHLRXG34xLRNoFSzXYg
mj8/f89TGwxKKlwacLB8rVXxegrEUZubtOYAaXAeCaL2Mpibh6pLXz8faH3u/5pPrm6K1/xCT+z9
Dhto+lKQa2uvFNNkl1ez0DkmISOeYSKnFkL9LfoB6VPMOjhTHDz1jsgUqIjKLJjbdYFeVIpaojlX
e02EtW3VmJfkjNKTP+fnhBhW2cFyjNAlgoKJ+DAstfVI/txobSr6pTfnxo3WVaFdpup9QJihzupN
5Jc//nhSKTlCSiA7oHOzRixKQu/nAzIFnthGqtsoxkEaEeHT9BaJZ+lSTSSnRXv980FPTCeD0ptC
pWdRz6Ky9badJxRNnI7RUHtZoCQbS4+P6hCCy1HH/MxIp45l+Mt8OPrTS0t+dSxrg2BaVVLRbzPK
12BKvlPqnD1L6xz6A8FGG8b90LU/K7HJnSZL/v4XL0ozmEgKExAIre9fVK/M3qgt1k1NQSjTtEs9
bLfg6c685YlFo8to1YBxtGA9rdkPVpfqre9j6VLMcr+V5/wxqlMgUhh/Im3+gIWT9TuZ+b8Zq+ub
m3W6OORyZ5NJG7q2fOI3WawkVTXCA0Llya2lfdWD1JHLZh9GFqfvlN5N0xhuBFRT9/oQyK4p1/GT
2ZTu0Opgx/Rh3odTqZ/B5Jz+2EgpkN3LiEOs15XeCaWZB0tz1Re3rUFfuzKn76X1dz3m2A3No+Cq
YneDKCnlOfrvfxiq/5oT9JgW21WSe6qy7+bE8JVYqwcyYW2I71pcmv1sOsp6fjXJwUtM7WLzh6sL
cDnnIBQbkJkiLdH348VykSZhPOHBOMlOWAhHXZftqsvPhDYfPjXDcMAbqEfACP1wRIizKjTRYvUY
NGKib8BXtw9mrMfNmVX84VRYxllI0AbgOGjXq0g0yPs0ai2C0KxQ71F82kiDdiP70ZlVcup1FkI9
FGBAGuSW72dNmpNUgZ6UeegHgZ/SGgqfgnb/+af5sCPh+9G05ZdK+5gC2/tBWjPuy7GdMw+ncFeT
i2OGclM/YYNIApWr+ct/NtzqncRJHHyC+8yrhmkby/W1iaukjziBhX9UXTRP/2I40gWSb3r+ZDjv
3y5Hakru9Z7hkFwiPfZ8bUaRQ7HTCHj53Jw5bJanfxdIMZmU6sC+Ed8iKr9aGJPVhAO+I5k3zJk9
SsF3ba5cIaIToV1F07TrJmMnBPWZUT9E06tRV7u508tknoocdWRlcEqYVlJPmbiJvCQ7pwj6YUly
mMIZAK9BdYIVqbyfz0kXAkJJrYI3Yx3kqvhKee3M23xYkMsQ7F0uIoTApfWqD/S4S/15qLygDtUt
rpe5Iws1wDhp+oaKxUV3DtPwoZSwnIZvRlzjXQMrzMc6nxixKH039oX+uqzLeJPl/fdGK+XRrY08
9tTCROp3aHYaOVmnJ09gV65SvdxZsTZ6AOK/95l8GVRCxp9Xxl1sRK+fr+YP5w4PCuyeEJ1+NtWc
9fJqpFzM+67yEiF+NNLxclCqKy0Ob/+zYVbrKem6UNe7vvJ0fLA3Qps4QTomuFYP4ZmD9MPKXb3Q
ajkVaW1F88gL4XDyd6T0btYL12mnP7bZOZmOk1fur4CV0jLyML9+/iYOGAxRRtiyqbxYgQKXq8cE
MXsbOvBVY2qXopnuhSTdiRHy9YYW3H0+paf2zS+XDgNIFXig1YsOY4SsV8kSy+QcGSnd7F+abCy/
/WejLE/x5hUxIhjlkBTLm0zcVZD8mYJzPZETqQ2SPnhOWURwHNSrtTFafuU3lVLShB8vkR1+ssb5
TmriGyP078UqSzeahY/t5+918tsBeGDmGBUiyerWQHIAh7US7xhEMDA0zcfAnae7nPx0PxpEMX4U
41LZSLs4T5W9L6kPZx5g2VnvDnYWKoE5743qCRnkspDfzGw8Tv4ojxnfr5Seiyr9KmDJ6ujwXKQg
+zJWyZNaRj9bOc3dNpEyfODOmhuc2PwEGxAqAFZTq1tfZUVEHpaUeekVGGl7c52+ooBz1+ejYdea
YNh9OMFpNNLbCgbTIcuSwWt72Q0j1XBHCk4bqqLJLaK8oSdV+SFodLqtTZ9uR8vcwJPBcXJMkj1U
BKfOaVbXxXxlaX2A0odw39RhcyEFw+Mk4OIF/ftiHC2c5lFg3FTgazxD8SNHUlCjagdhn1b5/K2L
IoozQeQ76G/ldsYX04UZZ1QBo9aIcInGYkIbV0nuhzBNoUyoN2VtwMIqwkNoaXgsGhCIkTC8zIOy
PapikqIxF2FkFzyMfdo7ZaIcxhr7WDNSvCSsKgdJ3tjJZr23QRcvOvro2dv53NANjtJtL1T3ejTJ
2wnDu70/K9fhqGh2U0S5G+Km8iTNlmyLhX9RZfXgNTPYncY0jz38ku2EFrijl51vA4sJbLVppUNS
m8JScfyJ0fBL1CAIkk97hOUQJWos3PiKWrtYmoh7+Ld/HsIjQQn0ClQ1EfVazNaPc8VCca702gF9
wHmYAzsMwluxiW4CK77jb53ZhCfuZbiZQDyQq8AwYF2zg7U6CnFYlV7e0W0uUzNwulDEZzs5mHMf
OUN7TpfiQ22aixlqCPHvEs3DDlztOrUGsJE0ekG2CLqxQhrcpYId3xcITdl9Hn3vUD/x9D4Bqmdp
t1mWvZZFe+TR8stALlXbL8N0L1kosmrROF3TGsxfVEHGOl3SGzs2U7Tp/vykADvDMcEptdiBrA7I
CR0qsFFB6TUl7B6jPHSj0B7mLMSpucQmB2lA24/nGEqN/LMXzHu1HrrN5w9x4qigNUKEQHrCibU2
bVKHSjHazii4bTIMZwHGDK3mhLNxjmxx4loDD7Sch6iXUDpchddKU5bdUIwFLJ3sGROlLZWDM0nQ
h5CaNcCBR9UAnqYO3/D9yUvZseriui+8ZJAfG/BlTpjnj2kR7iiwRvYS/WAzhOeydi7LO3XVQYsm
ZtA08FAfLh0gppaC1YkXN9EhMbXXFNsdrclupjDH+hwGeR73Z+DJJwIi4AYs4qUuQPF32YRv7pkE
DD263hJvm0C4mvz5HuKXa0SJtVX94cxgp6aWjiDZ5dK2/FCm7KbUL0bTKr1U02+AXmME3mVOougX
pVFcCKpxr1T6PWDJMyCOUxNLGxLta5DEBESrVaOhDVUIqlR6vWTTsnFL2Y/ttIg6tOMkFwV+gEZJ
8vXzPfGrtLS6wkHbIkMN3Yxat7hsmrdT2zdZgzgyo85WsqdScJQk6i5qo70oyRjYUYD+vjlmL0id
76gTb/IkuZAmvXeExW0cQ6zKpTuS4WU7zQiH485oI0qioTDNcV/Hf6sqnIhBaFyYl42T64rmSE19
byTaC0TAJ6OE5lbO0hcl6TS7k6yr2UgErxGgBJtF+L1U5Mym/YM/c2JeUHBFNVVNQmwtk9Ctm8q0
DaOWtwtQbNNH1f3n0yMv++jD9FATpxoEKv6DZr6WqnppjT60lCYjmDIE1ZaXBKxsRLueC6yopw5r
X188TEt0EApy9Yzc8zZp0vlehEfXdmGDX0u21+YidpGgxvpXqFQnjtQn3YyzxVLW2hZ6eK7kfeJi
gu0Li1Chngibe/Vh20CLwqQuuSX0MXBGngdXYMQBh2YMjmbJV+0q0zyzd04kjUs5gaIJHjEow61r
QGk6akA6tMKrYZpsuxEVXDmllFhyL1PLLOExzRmm0prgY4gc4ZAskVnEcS4inKN8gSP4Mg7tY9f7
4NzE+TYuYQiMVVohRWEJZ4KFFeWMniLFj2WCdKpjMHLXW65s2qAyOlzbRIuOSxs/KLnf2lEBeAVH
8HH5bR6zXSBsZU9HtcqQ5B6kM/fSxwOHqgixCkodOj3n9Yk6xouMrDnknjAlF1hsX4li6CQNSqwh
YpWTdRwiQliTOtfni/tj/oAlLqwclB+otXKHLCfSm72v1SNKJH1UeGlXwjKRLK8M58SeWtMRg5fa
D+9ZpTgid5dAgj4f+8NdvBp6lbpUTSSFGcrmlJ+nXeKPe/RljkPZn/nCZ4ZZ97bMXk5Do4JVVlj9
JfpJdEkaDxHOM8N8uPCXt8FjF2FXPiE6WO8nMhDxLldiJnIY1Xrv61VxkUpq5n4+Z6e/FzIIC/YF
rp68XJNvvpeMEw8SozG05zHZyq16H+rqlR6FLz1m210AHIzu9EVVVzu5M//V4AsAGmEM4s610n2J
uiPJQMDgpXBYYGGdH/+Ykrazp/J7hfB9EIfI2dYP+VTsz7z4hzxzmd83Y69ePBYoFoYBYwfAuzQr
dWt9gVyQ9GFGn/f9Q6XG33CJfBib8gin5MxG+XCULsPDRgGAQKvkAyE0yI1xHhIr93rzJZzwucqC
i6G6xv9phzL0mcGWd3l346wGW9VEZiEQSKCN3Mty5PBNGb1w7Fk1mfbTOb7+uaFWyxbB+MoiNcy9
RswR1MucgNNP6u9kumuff8HTI6FJxbWwuFSuThoFblmlo27nda2huqWu50vPdySVnacrbJb6fzOJ
y/nOjlwE01YlwQxoAZhf3myyUASIMLy36z4ttzBq4KKMSnpmhZ58vzfjye93pjEkfSdnfLQoKG8M
abhs6mpfma0jQrz8F1PJOQPOlIj4Q0M0nqgOpzEEJgnEv12a6pXVFE6dZugyJudQMR9i0mUx/oLa
gilbaInv36sRkPak48N7TYAxdT1zo1q/6qzWbaoZSx+ARYLy5fMX/HgrA8FZVG9+YWEgO6x2gFqL
gtj6y8dDtoLWmLBp/PClrTJXCsq9oGbHKqwiO0gnN2+N+7Q/pw1w4tZ49wCrfdHBaxjEkf1eReDn
Un2n0mpMzeHu8xc9cWuwZMjgKFnTPFgDidNKn/VoZHIbnCIPxOaVHSTduaUJcvLjiUKREKYJIgso
wq1ZSU07c2wnxLC6LDxH+MICp8/0LREBnmG52wxieDuVI7J7yvT3hOCn21Py2yQyKn/VKN4nQvUT
7cPKjky5B/Qd18hXU1/DX+E+Qb1ia8z1bpKbi6pQLuNRvoU6UNhxpI/7Xgr77RBpAjjgarC7fhQd
YnwBYkL5hfpUc5wQXfBayt3boM7VCz/L2wW71oFlapMiRzeXdQ7qBdHNUkkir+kz82fRi8GuTkPt
WKBv1+fCTd8p2UXCSJtCh7NgDeJB6hQT2U7lAsp2u+0bq7uZc8EdeivZ9bUke7nB2yfZ/AMjFfWq
8tVvAfWtzQh4A12PwDaytvdMVfiixGl65CM9I3g83rdkx05hBTg7YHK3G4Nag7vgGzu9LHJb1tJq
P/RCtxGEtnDkKr7o5nGH6G9qWxnwaAi21W0Yq6bX5YZ/raqZ5AF3BQ+tA5ZSNbImXWoXdbjIjnzx
qWy6B9xsBFvJ5WvDl/aJVE74+04y7h5NqQMcko2nkHGdSIOrn8GkpeAnTJdTIg54mc3+LZYUvZNH
cX0A9WI6FTsMnT1Rt7WleDiESfIqzEp10OWpvBJrQs8OW+upC7BuRP/V1QM5PqICVyC/pe5rMdRc
VW/F/ZAHR4ga9H6yFLcZFfp5rkj3yhR897MhRu/4PqL7doDqndl9WRdOayZ/52paXvVz/UKaPfPa
1kahfm5b6tx6ipLGLpTB3QBIyFVBdnIH4kC9IPZ2sH1xSoglBJZNB/6dhd7tpLhBjE81+A9lJ+j5
NZV3vt3gw4aKxtaw567Qvk0ltmg2TJruApTdWNum4m/TGNEjhy784GZ1eBjqqPkigVaDPVLhhmRk
sidlgb4x0FQ+qF0z7jJqiYETI9cUB8W3wmzSbYB6PhSZYbg1294nO1S6vdD4l6U+iV8HIdAOgRwk
N7WP+Y1bdLFhN8hNCpPqH/XF1tpX1eFZQx3Sy5l4aK7AeZRtn+titetHSbiExpzUlI9rLYdJNdmW
HMINCsJtr8zNLWL+sgdtKuFw1hMn7bXRoZ6b4ylXlhcZrYq9II4uUraxFxeFzl8vHg2x3Um43n3X
Or3Y+7F2Rx6dPNLbFGW7B8q8x3un/R4qJXwhpMJ8O8em6FXD7FO1U3Xoq4MlV4O5ESYhdpK4e4gm
aWdQsLBl9Hhaf3SRrHPQRW23adjqh1HWnoxwlC4qWKd2V6aGPRjGjH6qXDtDIGy7mm8yKx0ZctV0
9UbqyNiA/Pupk89W76VShQhNLAzDUQ6C7y3O8q7fcr9mihYrG7kOZvgQ4EQ95BzBCZP2XBlZgzW7
Une4ckhTEzhKNstbccYECrcDfNpLuQFrGASV7AlGN8ROWY+G6BpxUV4LQt5fGjjJHxqJPbOV4i53
M11o7qNJkPZoD6mJPWRq9PdY+NdGaKLr3ze6W/Rq5GA9L94KPe1Veyg4yaZMR80iHvb90Fwh0Dk4
fpX/0Dph1JwyjAIXB7a5dgT4q5Xtp76+lxrMVaG41MOVliOzoWRO05JBW1RhLpIkxLuhxH2+EuAL
J+p10sU3YI5vB0ndhn75tazjH/VUIhBnCRdaml6ZgbgzouGgziUGMZEOc8oIQ6erpa/CTL+ftRcg
+RNTSU7TwwRezpub4sLU09tZRHXYjOrcnRsh3ZB/fANYhJRTrrfbRJS+Gqj3u7gblA7M1xtzIaKN
cIS8MWxvqNn9yEzWxdhMw6Yfgr0UqoPDlfMoIwplW63xk4E6JwWT2lb9hV9GX3IEKwfla9/OQKrr
7mujZ19DkZwcCiBJsljeDVZ7n5jKpZDlCbbmxdGMDHcQVNCL1V3fqi+qAbBv0Afk4Sea0tEuYGak
yboVWp8t9mh1dWMLuujCCd2aZneZ68HBMHPNlqxBsiVqUZupopCq14gR5Zrjt9lr3DOB1mNYWE5V
Wl/yHJsKSd8XavjTjwMvzhqs6cOLUOvc0exexTT/ArMFsylpOCAovBRLieJ10J+xcm9IwgW3vyOR
lE6R5lE8v1KCJ2lsU7Z5+LUv9UslMWSHhVk5Q5LfyMq8s3TOgjFI8ztBYqcnc/ao9BPqPKaH0+I1
vWJH71ttIcL9jUFhz+kaXKlStlEj6UlQm1s1GYs954zdmeYze+o56SfHMBK3HaX8xaLgF4TZhVjX
phdYd7qvbwVpNL9nRXLZZvpl3UqpE/csx6EWdlOqHlpMp3YKvzEqfnETB2G6qVRt3Bhi7SQaciQE
JJvcamPkm/XWUc3ZU6vmLsnH12Fq+kNF7x5GIUIg+uiFeh8136Zw7KNbLVPzurj1C2PEJU7gSYIo
mQ9UMH9+HoadSqup7oF1sEwDyUV1lSz4o290wkSlDODN0egRFBsA7JpP8nA9yeI1sPrHQB12nRn9
i5waYuVCI4PVSiFqFV6LemfIyHlRN5iaAxYrh6zohV1tJi9zXZLNC3WGJJPyJajCg26cw1aeCnNB
Noqwy+ggUFt/H9yrYliBeqecMGj6HukYh+jzckbD5/P5PZEbLahYyGm05BTwRu+HCeNIzOklFl7f
dIfA0rwsFMD51luxks+kfac+JWNR7kQ0lb6IsSorqYWOeoLBWEZWcCP6W336LuePaoMbsZI3dEkU
xBmptZbmuUbg8k+v8va3Q6+Bv0VW+3nUMptTOl0EEQV1K13uwnI/mIkNHbihMWgcetX889zz3cCr
+cV3kGUyhIWn+NaDVDdbLS+3XZVfyeOfyeCQrCyZGbVwSETkE9BN3n/KcdaSscypw6CnsER6t8Ts
0O66P5LA+WcYlL0hs6KoQnfi/TCBXEj6TL/b64bO1q2vcjrQg1F2YZO4iWCcgUee2AaLHhr4LRVi
mWGucvcEQ4++yArmb86oUbdTso0NuMF1h1Tj51vhRCYGrW2pIKGBSSd0tTynsumjsa4KL+zRkiq1
bN5mmdxTDh+iXaIBK5qbeXTNudXPNDJO5JpvRoa++n5KS1xn8A/kJY3G3C/9LN9Uvc9f7sQ+X6oS
nGYWrtgfFLWDGdmbOWIDaFN7kes7E4o+AS5iNmcGOlGOWxQVqCQBlkYreHnXN2XQTLdwHxjY5OZ/
s3cezXUjWb7/Kh2zRwW8iXgzC+Ba2ksjkdQGQTl4JJAAEubTvx/YpiSKLb7uiZiYxdtUlUqicIGb
yDzn/F0hH832Vs7FV6H527bD2rVz33m93loeSJyY6yJAAiV79XotOLTKYvWaBMSJZO/upDBflOK/
f3pvfEFrx4Lt8Zr3C9T5803JrFxmPB7FHpD8E9ZeW+nYN//GJRhSMz5G+Meb/PMlJgwR9AbB+37K
5ku3qtrQ7N9z1X/zNn64xrpIfvhuEnOq3TRgh8grJwIIC3vc835/G298IQHelPApgdfXMK+fLwEP
Y2xosOt9H+homLOvqrEPKRTadw6Tt6+zSk1pnaCjv3pcavKrSXe5Tu0tH1WVf1YWPgYIEv6t+/nz
Oq8emWcnqnUapk2QR7RwKch79P37lhnz75/b21/Nn9d5tXlr42zBCuN+UI/e6J51o1Vkj/8b1yCP
50WqR8L5q2c2zK50CcDggPDi7RBjNSffO+PfvA2YNgEjrTWQ5tV0sPFnfwIoZyTZa2d5X18oZR9+
fxdv7GQMv1YHcPTH3MurzVJXAXy5gAGkWDA5iYfL1VOjxU1lCd4DmN+8G6IAcUMjvvIX5MiQceny
9dcEl692gnhL5LgK/Ou3A18DJzS+fAyQ1s/wwztpBKIIVOHWe5gxV4Em2lD5ame3WaTn/ju8lLfu
Z62+UGt6a2DQ65cTrzUnEDrX6vWbpbtNMDz5/d289VrizM+2j98OmOmrL0cYUriJo/hy5upi7XNW
y4XKy95hY7x1GUgRGCx5xMBYr6HhEkqDn8QcMpaHSQzxeK2E2Yi3zO/v5pVd2EutA+0WxoeOBzj+
Va+Ol7ae2MpqrtN1El8c/1D2WlRod6Icr7BsPlmNdlyFAJCOaXXdb8YaVCm9m97wzpfuWS+1Damr
v/9QL/njr2pZznCPmh2Q4dccuYWRsR+XrEpmtddiZuiW7nCGC5um3XiNs9NyiFqBt+mlc3SYehiE
DI/dU+FmYe3ixNjWUfGlwjElcJbQbqtwMYM9ibobquSzerTvarFsNa84SGsIDetKOc47p/YbNcJP
d/Cqs+rSDsA8wGa97C2GsJ9729znurg0bbm1TfmvVyRsRzC+kKWwaF53Ukkw6JnX8IZl2H7pyzXh
26GWtuEkvmfBe1jaWyvzx4u9Oi+w8eR4z7iYnjLS9KuQ0ILQcx9+vwbefIC4XbtrtfqrlXedFn3n
TzzACcNt3uJo0tN9Aj28oeJ3vXfOjbfv6c+rvdo2lGI02wiutgiSQK1572gfU/OdGvjti0B3wE2F
I/21BXOsvLasGtgeBM5stfpGD8SmkO07t/LW4UEb8Y+rrA/2h922VIveEW8BepXHIck7y4sBy7Q1
7P/m7bxa4g0cYjVbXEhZYuNXX0rzyWnfi8l5cxms2ds+mjhm5K86Fg5gX1WDsRYn3V4bv1tuuxea
t2EqFGlt8E4r9uaz+/NqryUnQPwEK45cLbG77ZQEmwX98wwGnpJ2/fv1/dZBRUyqZ8CmAH57vRjc
Vm8snfCyPaLMCMb+rvLfS959c739cIlXK6EbSOFU2sRKwJSQ4asvhk1q/VvrDYE6FTEnLlT4n9cb
sEcWAwLUzJAunVRH4CC2jU6v/J7o980vh1PX5zxcLXlf3U5iz17tehztPcjU5Lnb2eij3sSxp3rn
iP/1Sjg+GLTkK32NVIr1wf7wCtVmE+h5Rv21OmlZVnvsOoCEdrjOGYr9fhmsT+fnk45LoapaA5Jf
lOk/X0qZTWoMSDz3sebt/Hb+CEtgnxrplVake0ynQTXrvH/nor8uDC7K5A33LPisUEp+vmixBKVb
ERvPgH/Z6t5DIMqrqnvPzfrXV5errEEM2JHSwPwiKjYGqM0V39eYL1uUF+BkFQ56D5kyGXW473xn
b94TvTxzahTwvxC8W7RXTtLyPvVaQcIH7FkNWG2ctr//vt68DOGIK2VtJT+82vRGW2hJ4g/sEDG5
T+ZAjEZN6JSz+/1l1r/m9bJwoPQHWAYQdfv62RWFGQexKrGWNvsozsxQ08Awlls1EgKp0o1o/9Zt
/n93qfu5+faf//FFDHUv59tvSfazy6bDxvzP3aWQ2vTPf7nNvjz/6DC1/szfHabMP2g30UNitoAw
Es79nw5T3h/IsXDDg96JfQArqRayT//zPwzjD34AMBMJAGJlUJd/GEw5WE9x1iH2X2UKHsvrv/7P
T5r67tWvf/Kq4+/5aRXRAtFAEuPJzBT3gtcmQlq1DHo5B8VuFLwwIadBvx1R951pCPlEFFQzMqG0
NK8kbL+tprnpBlwRpL8iWbQA3H/64dmd/rp+f/xAUK1ef6LVHYqXlNbZ5EZfU01dNFodToTmFtE/
745faaEzKXGs58Q4N43gayrLKcK9Fsqw786AeJPozv1UeVsoufrF4tTGyQG9jObFsh7NWHP2rcR+
aSEkdCahcjekfV9uMlRVl72XTLsOHBymtH7bOv2X2OySrSjVcGEXuX8JGyu9Et2sn1FQ9VEHjOSH
Qmby1CEPufVSwRC78pzzYGj6MIb3ACEezv53a7LdfVUM8XnpFPUlXCKP1IryXIzQO6ENiyjTqmE/
WvaXqgdDVqL4xAeBIOCk81eAxRpCtAYC3NlWlHjJrV2W5xMhWx/L3m13mVVNzwVG0rspvSpLYOZW
t754WvHk5vrVmDYfRtV7u5YNKjLr7LIQafmI3aaMyNtLb2DRpTi184CDznAuJHFPoW4QtjF2srtc
WmfZWGM87YrU6T7UY11EflB3R/wsEV2VhnUMZqyissmerZCzsACOtK6DUdhfoBhkW6eZXDgK+Zeq
9aeG8kjTr+NBG0F/c/glwoqJxzX1+Vu9JBAhKj0tQ6EKM+ozpxtwf3Wl/VyObVae4SpyoRlpFh9k
YETFuOBAIA6d0vRIUx8bR390Pb6+JmmDsEo7F8i0+qyRDGt16XcwJTR/ab9Fj4+rat7rhwTrE3ge
Qp7neuceZhh4m8ktvwR+TMNoEDgQiPHYzNMc+srpL2vb6veDkzWhmu2c/IfxXM+D9IOZ+UVU2L1G
dBHUY7WgdxPW5zyId91k6EfYLtWG+Q8KHsss7z1g8RCh20Vaps1Ba+avObyNLVNC2MsjfkqmNuqR
dNNvRt4cxFw/Ft1iwCSJ+0PTFCQ9FHl/iAvnLpmwE7PL9uBpOqwez68w/fSuLUgDZaj5fnvUyeLY
goLcxoM0x5DDI8JcRj81JZYZu8GPAyghrn1K4mQ+zMsQfEAbz1e6epEvja5lYdvF2Vmc6ca1IEj2
lFl9XUX+7DXngDfuqS5rdVHD91hXMiz6bQOX0YkGswF9HzSX6I2gG9NzMWO6mJk+fqN1kyABHObn
TNeLG63F79pZ1+BS2Jp32SXCwqnUK9z43CVcI70WCpgsyqAz0LB3TW0uYTzO0FImqOJ+mDbtZNzo
wpmWgxRyFjvPIUVsb49NCXvDL67HeDc5SfGIw+4Rz+B7PWucTa+SDLxriKO5L+OwWJB7LM6i80fT
5syyR+d2zpc+ShYwd7PFpzXUWon9rzCfS5zgnzO5QJRx0lKEMTEBRwV1PQWUnJ1PlR1r33Qiq24C
f9DvNYWUzYoryMdx7LVfNREvkTCLdqfhlBaWclah1Jv0sjdGGbbTZGKK3CFi93X4LnGWbryyX/bW
WFZD5ExpdvCDfHmApzGE46R3H+bMDfZ+oA6m0Y0Hc8y870XPpr3RDeYcgvyMu7TG0DeSqnLPR9lk
ebg0BiObHN6Rgr9dhLlNckjm0MFgz0of3QLOOzMLTZpy1EPfnYrbmhXGnsZyPVXkwHxMCzgW4aJw
c94NjpYfSYiIi49LMLr+fW4Zlb+HwCX7JfRJqWm+LT7ZbrBzciO+ymw73wVBx7gm73N3y7BCx9Wl
bpzLhtDqqIJa5370hG7cx159Yc4xxBF6h5PvjJJI6yT3cUO2jcfZXLZZK+BpyFoOX8bSGJBpeNYx
t8i8GnMdOy8Dapxogoak9TkfN/nkjNt86IzIRyp+tBoPm4V6yCtW+yR2bRBPZ0NsLfVKiDHuUVhV
cdiqboaF4SVMGHQ5TafEST5ZUxzUkZz9hX2iji/awitJWFHoaIdsMK2oFnn+Zfacu0zS3+Fp50+n
GinDiSUznTyUcRe1aFJyyetUI1eva4z7Fda51zL+UOCXznGMmbW1ig1DTyjubXDvu9SX44F5Y3WX
zFV5Z7raifd9PKY8/8vBHoAylliXlwkxNLg+awYexnCcRqiBh6waKr7EGmMLMWT7SSoWuFqqW9dV
amO1OFWTyOL5F0FuHZvRwuTYwmDtXi6t9TQDgg5RNQVGf5etyqDemJNdIgjiRKHTQ+pKhS91mDB2
c+mltvvQsA9NIXnz+aXiEUdaUiZ5WHsOpl19lagNiaXxLf/V7smzq6KsLtCQiKa4seoeTlCtm2QB
j9K9AasxhpCJozTIQ6z9bdI2y3Xtth58TTyQDVezyq1bWOWtVidb02+KD46onOTgzIJtQE39fTV7
F5OtrB2LUD/OZHPz6qtqG5T4fm90NQqkYuMw3M8yL04JqXs3tRJWGCyWvq/ccrmojEb7iC60jDRT
32sxTorQgZwzY1xGbN+K9qlcWn8zx8J6MnsxRvqQBwcRay2bQ1rfdzJvn5KWeAgkJc1pxrXtKtdk
sHMTG3LNPAU8U967xPfd3cyxkUGgs5QZoYP28J+E/RPnBMr1Wf4IfFHcYvRAia+PBC8sMj5fCr+/
082C8AJ30PXV0UuzjqkYLHiS+TAytvW6NgTJbp6CbvIv4rG91+u8ec7sgXU4eUHIy+A/F7PJUafl
Ij2pgtIQ8l/X7iY9Kw/zmCYfXKNWECJr072xZDuQEVjO1UOOuB82bFk5Z06qoXKLrRiymSc4+93e
J4IdIV7MgZrKM6fD+H5jdVb3tZ+SZFP07rb1CNK2tTw+SYLldmPjdJFhWPVNoJfN5Ro08jVFPadv
Xt5BcylZLGnt4s1nQzmc+xTvdI6r8zwe8o2fzPrBLNsyslpjgkqhyrMpC5qnlw0iybLhIg+C+Gkp
oQeWfRBfNQTXWlRwOm9aXNTZcTa01I5YWWIb44xNWJGy9eRsGa3BvtRFad7LvsJPWGXmfTl0dpaF
PFki8ILct/q7GH/ir5lSbAWuO7LN+P10wi2jyz6kqNo6KpHUsw9Kc3nXLEQxm8qXLPgJWiLmezFV
nVub0+nlWG7NDnM01bXB9zpNgosATufXutODgaShxDbui1zn2RpkecAIldIQG8szFMS1to/rCNu8
fNpVSTKfZNf7G1gl4yMmLuinVBKf0sqFUQD9DHtCq2+eLLF0l3FgKHhQrT2dXv4nlQYLMncs/unC
ErV4W8bmCaW/VBsxOH4W0VpzA8KG2YjckmohnRr3S+pUxXfXIi0MZJcfs124uX6V4AIxTsZ0Qpjf
PMGdbR475JeryXqO/M/oXX7LVc3TvCj9pKj8981E4lpIUEob9UMbGGGXcw7dVaoaz6VQ+ATYOhtT
Mg/8X98eklOQozh+efxJoIJr22nfGSf8IgIAe8MZliQYzJdeAkN/npEsCd15oXyPLHj27rTzraN0
u2CTGs14qgeV7dX6XMXKe25nPX6oTU+/qakh/vpJ/sca8/VCX0QzyyxJe9rHv114zaT46RdoFbJ+
vhm+rV0yZtn93zvN9U/+v/7mX769/C3v9NwrKvfPe+5t+Ze751I9fxXyx6Z7/aG/N93eHwgVGfQw
m7MgK6yKgr/ZOgf6H/B2aDCRwa0DtR/bbvsPvszVrwSN70qmsP7RdhvWH+vrhjzoRUZHW/r3m/9b
V/u7thtF2qsuF2N6mglyIBxTd+D2rF3wD/NDYkinmQmXs8tVfD8ABNwVkyaeTekuh6Yzg2NXOyWJ
FjLuQj12+u0QkAMbdnI9BpRaYw6MSp76RJSRm/kEIZJywBvSmRrBwbXtzE/C6OZz18WCnRSHZLpO
fC9OIx25PcYK/bSpM6Om8i+zT7Fr1beday0oVkjau0FZQEMcGMV5I6r04CUJzHnHJH+ymlAQe9CD
iP30vM+yD/KN6WTLgAhUufk2JkJoO6wcM4a8uvWQZqTm0jQV82Odd828BiHol2ncoahul0q7yeXc
31RG5Xxtspqoy2BJzYaY+xZ3vUFmNgbBymx7BNVdAvN6KcXBKmmtopj78Dalk3nBIWcv6cO2Mt0m
NNCqPknhLReTaRS7Fqz5U9YzUol6rcT1pbRtASF8doKHZkzs56Jy5rO4rPRN6dfjJ1qUOAibzhL8
fcTSIiAO585vvmp1SbyiY83YuxbNqoHgC6jQvyb9dWkS+RTLybo0gKDyLfpz/Qyl6L4e+zMqG3ez
uP53PXH6+8SsrDzswf1oGYk74eg1MZqF0FZdGqWWX9VNdbKR7X1Fbz0hT5BuvoDRCDZk2OLkazha
qX9IOP9jcM5BPIup06GXqyA9EOjXPOpz/zgVbUNxX2uHsiqasCeYjWuOchPn5lNl91ayQXytsaVr
V7GzGsMopZLvMblFOFQxwmhz40NhyKuOXvJSxoMFjhrYn5RMP8HsXqLe0TKPGh6XfU9r0yRUJe7d
7YhyraWutrLmjG6m3o0U9JeUM5ezO1wlq8DbKyrbjSp/6ngowKug57irVlo538RrfVTUOOKsspt7
JsPFF6fHk8iZCU7aOw1saxaQ7z8si2GxzeaUhM18v6Qi2aGibQ691cdLWNU+PjWWicKn67tpm8ie
7j9PyduSZX6nMGXYT74TJdU6FCBFdFtZ9XeX7OdIm0y1TTpN++YYyOenbniWdZ6H+tA/juZ8Uwq8
AfTCAEQ2GBGldLAi13LA5+GTO1VkRnPXm9qwPreurCI7dUkNMVGFex3jqZZGPYwdXyPpZZiPGJNi
FZw23a4OOkmCsHeY+uCmiwv+fG7U90UbfGM8Q+stTFIvhTw1Tl9sBPVKKDrWqWZoJGNJD7ffpQcC
I5nTs1UI4q5tG9uYDmRmZp9EoOuP0jaXXWKOIzXlTCAhKYQFYwTzRuiFICM+B6DrjWxrTvp43dvM
y8rK/UhISRn1YrI+w6RwnVAZnfVI6+qwgGI5YI3uF03U1nmg0+K5dHCmcZKDw9tUaDZrlcS32Vmz
0zUs2HqMqiOjRegj3VlFi6+ZZwkO71tSvsowbwYbBqwZ3HoMLkKvFcZWznbAoEwG4Wwn3U7Ehkhg
mrtaHNLcBh/NaR0P+c3MBqQvakuKuG9tLNyQ722kTM5maTM/udJJq9nZMw6CmpVZ3QY3v1t7DQz1
Gy/uT3T/yEXatntAHhDfTfM82ifk2GgGDLQSqZZ9LmyoAqM+F2fBOE6nsszdOwh9Tr6xRsqkIkvd
fJMYaEyWrhN3SRPE973yloNd9LTpsu82he1huKM33SZn19jBDM6iamaIyKSugDgxQbXEACB3EffA
dK7nOsDxIp+uFbXShZjKZib4gk6B367x/0SvEDYu5imLM8VnlCrTac5zZKs5BdE3Z1jfMMTGz1lN
NE0UEIb6fQhoj05x4rcPEhMz3mC3ce/q1uuMi9Lr8R774VR+Y5r74q71E0iBdagB/xGDGfxsIMP9
fMy50uuahBjP3UB3ug/giEMjv0zQ9bwkG62+LG4gTiUteEgq3T4vdZtxzRSS/LvFqW+fqLg6wEl5
h2/06/HL54IfvNIZiTQnpeGn49fW3CDoYUsQqd70EYThj2VaWWHv0Gsm4IZWrw7vPIpfYCEeBQA1
JD2KRUYRlBY/nvgmDJrZyZSzUym+5kljha07bPW+OKsy88xN6oG2qkAC49O8e7jHNsWASQdiddE+
FDUmm66/dKfff6oXYtXrL8gDmCWQhwEDFoU/fyorh8eUIu7YDVpqRZMWPzjl+HERoxs2WWuhjlzu
jYXhx1B/sXgvw7YUHco/7b7I3CtwDTomkVP5r0LfQAQb26mqUIe0aSH3pfsYvsNbXkLEXWfre/Ty
8f/HCt8f697/2n8TV8/Vt+6l/P1HOfzXAvgfv/zfUR0bKxfgn5fHB1F/HeRz92Nt/PIjfy+OqWVJ
KTCoPPkXxGGqzz8zT4CCwOjBFIGDfgyLM0hKod8hqBQzMdMHz/+zODb/AKrBFoRC9aWotv+V6vjX
XQOiFvSXtQu1WJqvmeDQEIcyLVx3N83jvKXkCmnznfNez28srUPfh+XdELuY9PscxO0Dwwz3bEkq
86gQGmwNctYW4ph3lZHd/vAc39jQXvxGfnpfcDRjP4NcgEUAhiyvGAaZ141mb6tkv4xG/ERIZwwO
URVJHdEWF/tm7JJpy5irOnIo6+UFQwH0Xy5GN0c91ua7JSO2qLWG7l5LVbc62BEsb2uGODCaXU5m
3xt4jCRpdsrF0jdrwW9zUhIyjrtRrvckNsbxN2CwAIFnKmkJ4iLmCLQx9fj9rb5B+8O3DQ6Atfok
IwFfN7QfWpQulRZi0inepbTp91M99OMujqcUZaCBkjgjb5oItOXoa5ghSW3Iniqn0VTYzSmBfARF
ZJdab+bXGfKrPaCD/xWY04iGpNm+80l/2Votx3M4Z1ZPKv71kpLwwydN/dZUOvHS+3xcplNeedUH
3wm2EvHQGZ3eeK0Y1n6Y0knuFqns6yVo/GO+eHCrRJ8MUYxJ5bGPRXbuEnX/Dk7/q+CHDwR5A5Ym
/Ek60lfP0RXAS/6ExVqDmc+d6NuJnVz3o9Eoq0OVFeojZcU1iE6MkJPGzoFe9A5p6a++Kz+tW5tI
InO10eFz/JougLoJrodMLApRVysv8eFMrLOk8pttbhePCUDAZrbKOWJaJDeAfjZTclGEXvJhoQ2D
g1Yb50W7mNvOG/ULzcGmph3HyFILRXaixC11b+OEQpsPLpbhzK8c82RlzrifbCOLmvzT3EkDa0o9
/4gBW7liOsXHjpFEVHmIZ0fTjqQ23jPWbC7bkRh5mxm/wmVsyO5Ta0w1UtxMKLVKeM/QOAxw6MIs
d7FGNmDEDLveuPGQfqj0ttzrUr/AUGPxQ+A1iqqa3LsQxbc6ChkUWpjMvR7l0C8fhpiYElhwMDAB
ce0sLFUT7AKlbwMjv0d0OG06zTINPCTsLyPRJZ98o2gPWYsHZsecamO5iY4v0zJ5vMvU99uxdDoR
NnhfftO00ohao3AwaOD5jr2MMc7M6dIVntkfmTbOYZwQfLLgT/opAPO80qpVmQWBfN+bQ7xtYpkd
U2cSB81uu+cYgVZeZfWFj/xm186qOhsKE9GxRSAgTpfyWHXiaqqLatNNrQNER3SmcEv31gAC2zRK
I2nRXTM4Z6O+wEks/Rb0ZcHQvFVHQ2vuLIIhNpVUjzUd7Y55wbjXh3l59ErRwM9xg+uyDSREMZUB
3XVB8Kkf4ycwiNMy66qN1OBY94KmIwIOuc/GqSk3qT8H9zkZCd+TssnT80kL3Ctg9AmM0DBCz2Rq
rzQ4MuFc8Oxxv56uEjOl79CkWd25MxDVXBOQ60gBcDH1d3PViF3htQw9O2JIIF+UfQjB9T5N82CT
lMY8RPjoTmFZCSIcM77EyRTpjmmwcaRBy74xGXGiQK8Jwxt9poxidbEbn8o00L6R24QufOpSZp/i
05TSVbmCh7xgVbB1czfek8XwRZtpDuIpYLA5yut47j8brWlGU9A4ke9ZWiQY3pO1qbaOhhUB4Qnt
dsnrbpOxkKpuMs/Vot2kbX5Txk53Kjp/Y0t3OJbFYkW8jfHOHuL+a1E6J8eIl/3YpldVk4y7FP9z
nBC8L5oC20OuvErufeZIWUX2S5DxjZmZjEwshcM4jQ2U+J15Pqk4/W7Jubtir9FpHIfUfBoXfCyE
Ubg7gwjoQ7bgjR+JRRpk7CTzUaLn32pN8I2jugtRe/cRa3K8buZi2RV51t/PJY1ZIlr71OKmV9OX
4MVQqk0jHbSNmTFbF04riyp06kynl/KmTzgbBJ8tUvmOoJDuIxNw+xPGa3Y4B3Z2EVfMMqKhLHCK
yXD3PjjdcivMYLkCUqxwO7Tca7+tcQCZH5KO/of9zrkAPksOGF/FO60R9keJ6cBdmsZnS1wuZ6Kq
4ptiYh7UE1iNKYZ7MFbT05ysTdwKDZOk5yDXCvwo/YzJj0iH7wXv6CcTYY2P1N2srksG1odVpbor
+xGR/pzjBTYS85os+b6XWEMwjp6ah6EGPMurkdcN2fFQzsN33VnGK2FLuXUWWS+EL5aMVxK3yE9B
12kRNNzHvJkvZEx4YdqxjWH70IZgqu1Z6lb4ahdWcT53WnHlL4n7kEGbIf9wnOpzgT5u59vZUxcw
0JJaeks0RXtlJ0l5WFQ5pGE11meGx1TN88fgfqzRRrLvGrcdENVGN7tu57opJZQOoBkwOUubjZNk
10k6WDvhZQ8CEl22Ib+lazaVGrC6s6Fs9onSzNCuDbnPF4B84fXyTLc6aOUQIpHJB1WEOZhIQlA/
oJMeY+OsqzZEOaXHymjzxzE3sg96Uevfm2QZLwOz+gzhMDv3nKA5AqM79xOY5aZOAvNojPn3wG3v
hnK15Q2Gx+WlokqTpt6lCMQuEyKxjgW0T2gljXfZerRwNWmU17lb3VRLT9qk8EOMUO84ptIzy5pg
GuCBfSyDYKebojlz5XiRu921NzvWFgnSVZMBMGidcKIik/LoNdWwmezWOBTZ4p3bCTHDikH+UA74
zYxNiKQXBrWUvXajsIBEAzHHkTVlYIsyS3dxHn+ucV/ZpNAqyMd1y0MyJ5jwquZBtol4Ntq2+ZCZ
ebkFjROk/yq5KQbb2dMHEolW2jliRXuKLNwjDm4RJLygtrmdApUe7bT1buzeTzfp0pa7qgTMN1/A
Xl/a10OVg4O1Nuubk08dsIwozgUV34c5qDEIrbyvk6mhmc8+DDl8aWOOT61SzVYCJX6f7QrgEdDm
Mo89CAiTU0deH4+M+7Dl+1Z3WfndS4bxqlVtspENOZ81Ew2mRLV+mvKg6dDCapXYmFgVMvrTmtw7
diqegP+Tnu3LgNM9hH4yKayaE0F8nTbUnX8uM4UNTu0nTDNaNes2EyKlGdhiT0KvGA9PpXU3Z55k
8pjFZY2rdtumm1HLajN0hh53ldIxgnI/NFb1peZwKi9blY/euVtZENANH2fpr1iP5A30h1bXI50F
JA41OTo2WBNRyndN7VUXRlwO7E9BDf3Hdfr+Ct9Q4R6StluHluAPyVHXp9bdmaMlR6xOZgavGqYu
lDxeZ50v2NlfGvaYfB/kzLwnIF70zhTUV1cs84EGRuI3PKU14WDdhB/IxPMwwYOxOISMMFKA5epi
zYGpNos5dw+2URofBtkUe1up8qqpfTbd2SFlOauCZ73orQPjQGtb576HWAtgzOOFbdJiWzsDcXu4
EvXMYNEOW0Nqb4dlBjpQXTJjG255hCEYzIUiTVeTtZGmWMQ2xZcE4xPhYb7W933+wUNqqp0qe7Ax
rnGT05BmxU4xot2yy+jnEAqtS8slYbUcRfzkwYGQ2970imajPCXmbZpm7E2BzBkETQ2Dv7hv4jOt
0uOzwvQQGLt2Vx+b2h3vLGW3Z+YwYF9k6grEPyNzUcJ0+MwToE4b6rihBs3dW9GK+CzNFLXZUuGf
bmKIQnSW+gyYkp0Ni2bISMZZdjLN2HoQjW59ota2tvyR5TMYxbIlvrbGU0ET3jc4CKkXeVln33nV
eCfjgJGhqD9WrRSbOMgeMp4b8mQYDmZ+RZ7cQ7ekfrTYFgWrwp0BTvW0NYvuVrXKuhD13F8so7dA
D8Fhqq/1gomx29a3OEdk+SHHNbGhiTVEfWhiFTMiJUM8J91ZRjUO+Q4TWCc/q9I+zre2N6jqoikx
HnFicqcPGIFgwZPGfWfeZEtA+uOSyeIr0eYDyFHifpWJ1p7rPhZ9tWFWR9mY5WMKgUW4nQZh2Msw
ZXKbe00Qjp3hTnLWKLzUV+nVtaby7Ejd6pG13YzLGtA+TKEhJ7V3rdYhsR1Dmx7ngLnGVsisn8dx
7D77EHweSWxwj7bXdhddIeevZZ4/TYXqzoSxmG2YigaECG/6T24maIAXWSSoknrzOQeLOc5mm1z2
EFIPWaywlpDOB6uTy24ckstuBTmMFe6oX5APjN3Fs9aveIi9QiM1gX5Y0bjp2Ec4wYGeQCEBSYGF
l3+tQFeYjudXvL/VZfOCvQwvOEzDXAPJyIrOLCtQM4PY4NjrbiowHAWWU62gDmQA8J1ghXqKFfRJ
nf/L3nksyY1k6fpVrs0eNGixmMWEADJSMsmk3MAooQGHFk9/P4+ums5AxmRc9mzuonvT3VZFegBw
cfw/v6i7h1o2gngT9ITMY38oPPaKJtk2gqSFJo1OUiVbSoVRKRAtZKPJky0n1e0ejTCipVRm7rBT
0zL8lB0bVErpdoFlsmicqS8e5kpcHTlwiP7sDX6hDX0HGGzuMChb3HkxLK8bqk9X2dVGpG21xlM2
plB+QWSdHrI2PXDussuFZfc7OXbLhDO43lVvm52za5TOxh2l7Kqr7thny/MRsqUzZySraN3SHoQp
2jve+e9STeZy683WlVG16rbEMaohaXTjQo0ZWyM+KJbXQdsoHscuyXdZ5n6K6nrZwiKhmDSab1Eb
jfBLWF/WAPobTvljlmba3YQ14QdXX1DimbJdGB07h7lnhlCMvMLH9Gf6zo6y4NGR7foZehr3RcbL
NbFNxWhtPJs7atu78SFiA96FWND3O7wjAY6g8sqmDDmGNh5NnheDIclOZpI66cd8jNOtVVNyUnwP
t5VseVLSZTembIPW3TQ+kbx4yKeOnmudv5/hNG/0vJj3obC5zAG3lx/EUk27eHKGgUZTa9l4UCnG
+27Kkk9jge8iLVmV9PcJYt1NjCHzRq/Zzb1Zs+6n1NRlTouxb3XsdThxYngkKCAa4p38KiGZAdMQ
55vaNx9Fbjv3xJmm34usaG+K0Rv3Vp3FlKztIaK5ZSpu9iXEyc4K1DyNDl5jpD9o07Wf4skd/cQe
o48UtsT8er12K4ph/NYvbfOwzHW7Uw00e/KXZfFBdIlBWF9pUD5ALf2hjtGAyfAsXL9obGfYqhwG
mEzRf5HyvB3syOomSfX01xHc+TfEe4EAQWrhMxRMEiz+Ik5IjPo//+MevQGLpT8RHRz/zN8Yr/6G
HgMWZIjHjvnVyIr+xnjhRkiNtSqbMgBh0tPnb92B9YaeCCGNGD2A/LvSnQZvq6MkQX3j4FXKhQrw
EzQZt+4/YEC8gOwwBkVMDBzF+PoLu3wnJ7IRyKv1uRTVICeW9R5OROcbYXkxnR6c8gT6guihYpkk
02qlRBDY+jmOWdmGsNLEa3yZ31oXHYbdWRC7+pMJca5zlAuNnhetJfnKwUt128Q95YWpeSZUd8bk
sfHxW34yQ3dvwFrgMpwSXTTnd0uaRxcQxpfvkhF1ib1jAUEfZwUwDk1rNXPPiDFHELtwvZ+Gek9Z
fMk64WWsB88G8o+ShZkg9Synr9KCNp+W7tz4dRS2VwZe/5hnwSaAUB/NHO1xdmM5bfcEh1j4ZTmQ
wDi+52/6OpjiczHbQUnRoW+c0VsgBjYPqhmKva2Hh5JN7J3VF/UFQ4mX4CsqWoQyYFnMMdmdOP3F
qY6KL/ei3E+V7g5tye1ctG+dyJvR43NRidVhN4D4bwruLHvo4OP+2ao80zB42cuQPwArbBab1Ka+
iF3iMk2Goothjwa5dFtOFRcwM9R9jzMqcZRygxfJwdOUrUs+2lI4t+i6rqfI+qaq400VTcq2U5cf
+A1dCjyRj36yLmhgeC6UM1rDdDLW0p/EjaFEkLjuh3qGH9wS2lzZIwN6UNeXKqCXQJNnCEDLUbcw
iUOXbFxoP9oufauTH8FGBHmOPYVWD8nWa6cUCcLDnvQSv6C2+62kEOmXebZilEfSFxKqZ7WJJem+
TPLiixI2T+G4LLsQrm+J8mQc9oNYeG+6C3VfkvgBXFQf73/TN5zhqZdc/16y/l1WyM4T1RN3msMs
lQF0NvTBcJ9MrHuVPTismewnrI5GdIGpo+/TOSUGCUv/pb/Vq1oz97Ri1O+26JzhXWTk2ne3zCHs
hCiWOBgV70tTJ92nlv98gu2vfgdXHMV9uzSLsyu5YlSbaa7pT5RJodMsDWe/FSk9/r6hlojstt1p
2FLg/lmU9844Uy7ExDwRFsVVDafAPqy3Tttk31ocAj82GYFFbEOZsUc8sARll88+bWIlQOdfTZ/a
ftbSYA7VWfZABg8cPs0Ojt3ISyU+APe4IFb7IVPEr4LBngyMY+1N6br5bVyTxi4ytfutz7CpNpnm
hvd521XQI9rmFkdM1aS4nGtrk1M26JtkWIh5yfsqvzUap/sd6yNtAKXyPpUeUoYN+UPF59Kxw3uc
Msc7zSHTZtBy/ZB3SVZvFGEOu1KQbLrtoMpm24aU0OsYqiK8V7Oar8o81HS/hVGLFqzocRXMST2g
NrMJQI11rByDdnRBRNxIDFuai/att7TYxqa53n4XSaw8RL0l5kNMCteMMSod8b3bOuAKzWQvy5ZU
VUJzeZcjxDYTYP66qNXmgHxd8JCWmw32rh+7ej5wFdGyAwARXKqki61tFSeOD7Uo2w61IEoZD4zC
fdCTZAaTxJsv3A1GBhDQ29WyLRtbazam0X0wIytVd6HRTt90s06xmEgFnqVZo3n2fli6Obpb2khJ
uROkKISyLH0MM1N4234ulKeockEIGmrTXVlT2O77bKC5bi0uwAPtJhvTLrxOK8zEHetxUogOO7gS
qKkkZNM4s/nLPeI4bQ28nUlwZwGPu6sttyNTHuinkSCQNbtvw3kEeMqjDxiR3GUSMFpAjoSEkJyy
yG6U3OuvEgP/OKQHIofZBewUAqFsUAmRDC5BqXEwIKvTsX2cJWQFn0DfWxLGMiWgheRo2uLTmN7E
Eu7KJfDlSggslmAYFWW+jxev+tBKqIz0rE8Kzautbsz5VS4AMgoJrfWD853EcnhgEnbLJQC3aOB+
rQTl8IaAX5JKqA4hDe96Nh+rYbp2DeHcjBLYU+K43+US7Esr29wS1KYDJ2r3SHmNvaL3D1DwbzUJ
FhaghqiUp0OqNtp+ibvlatHc9ziFuCDttH4GpfCrMlce1Mrgjq5F8X5qO+0w9k5x6CpX3JFLXfoG
DTNMSwA0dZs0nbLW3+pAnQgUwDwT7v+WxEEVVRN0KsFGpzT7Xku0VC2N5fckEdSCffNzI1FVbIGL
3dCVj3hb2hsDZ8FoU0gcVpOIbMs72QmJ0qLatNFa94SMH0HcROK55FIuj1M4N2InjoDvWOSfTEs1
ECckD7pEhVtRARBb/wCLuXj4jUSQG6DkMUkAlekAeU9gN+YOrSCMRw1enHXEobn03OcSm87IpnEA
q81MNymNqvLGtjKgbDVdrE91pmX3ITlGN4nEvJGp1tdD3PW7KuHqpIyVczDm8VaMqDXLKk/uyyJ5
HBO4nhv7CKsLibC7rRjvB4m6x4pLvlyXtDRDRsJ+juD8EafXJWRvCw36ZpQfCgnnc2F1/Ei0P2m7
OFtipOsHLWtEya1LVYJaNgS6iHe9yY99gmVucqRalBUbMdG+pOMwQczfq+603JqT7T2WhTdfa3ZX
YypqptdO6hgfYzaLgHgIfHwBYG61jtQZh05GJlsao2xuwJJZ7k36HR7y8StX6TdNXyH20o2JltAi
2yO1bJREDi2TYhHz5xxZ3nUuGyp2001fUYEuew+r22KTKJVx2yHa4/BMOFdcpH+BwIj4bV1RFaay
eYNnzuJrsqHj5jnyUcdI90NNjFMkmz8j5P5toqu4CumyORTBa/K7qa32WroYm9CIvwC+kt3X9gtR
TLKzxJFs/kBoURGD1KBbKvJ27yY6koEp5O+P4yVIZJPKNOrvQ7lcD9XyLRP0TZG25BgbdxMwQvi9
ZXvau0X5zmuNhUus8dbo9W0ex823AqPZAC9kmreiApRoor02IMVdYvuBjuv7UvbVaqH/iAw0JwNg
wj4upfF2mOHdrmlbUB8FVRXENyvNM9iS9fdZ9u8a2ckLUbtg5HxtJs4PeldhUGY9Hb+Eczu3x3LL
6/xazHFMr7MkrVd0yi/dSd9FOPJGHqJB4cb5XmicbaRIJb/sWmiHTuL/iRd7jz2q5Y2ZuBNGwtDw
dlHVmSiM8E/eqIKNKjft3k8BBmzUF98BwPpv8bELOlsAw4tsjcbYhuMzrzfmZ6oN+35ZVKysB50l
czX1af4hUbo633m0XoXswTZuazwNudvXqHf7t2Fn94K0RLNBwk0rt4kIHAYuyd+T4DV89RoleaCp
kxFbX1VJcsOtHy7KHHtflmyxTdqMJtLZDgHUR1ZCcshjA01erpT1r8xymUJebHWflxl5saaMU5CI
MHKwU4J7sBF9ppEmaZgoUpLBgHqsLR1qFJQTNbVEYlDTJQKNJkxamEdYOHsEZ5OJURdbdAv6gxVb
1VsFDQ0806KpPoa2Mqk7YU16TfvcK+vNXCfJU5WkkAYQREJAb4WdfjSKklQIlHPt77bv0SKPyoSG
2cjcpCJ9sxVPuWQ1QKXJUQqX/c5acnYhoWi3dArM+wTww7zOjMgJaSWmUxvYRWPduW6S/oTWkUd7
2pTGobU74xaHdvdKRGb3zpsLTI8SzudPKXvAtjW78v3UV3ujMKcbQfem2dhqV7JlqeGXOZvMgDbl
eNOm+XgF/UfcJXNnfofrTIW5sdrS+wr+6v7Oi3oKmOXL4+hE4VWJs7u2E21tBJDz0cSw7jUfT+XZ
29DAcdDNlQvwcZ8v0d6ds/ltqkf28C7x3Dne9YlacATa1i5yOoO/tiUReuodT+BZX5DTSpUjtr3O
JlN1aXabEatA3pQop8/aiHZerXsr9nZh16nGpgF0xQMH+8HiAxjl9MPhavVL9O78XgP29XZdLhoc
fGvP2llTBK6pN6r6PWkn9nDKpOp9HZU5ojMEDjld2n62tuwbnMJz5fEtw7l6V+dMiGCuK+UeEg0w
ZF1MOe7vY7nXtbj9rMS697nl74734BfFzu7y4VHjjnCdVHH3rkwWJcjnvLt1Rqi+LaTchIJ6qaF3
0+/4KGYUnRRVPZ7U0KoxPq/h3VcH0yADlLpzMZZtEU6D/TFPLAoxMsTu9KOAFb2DvZeod7bh06Z+
cRS70m2cIXzEUgTLDi8VsclRHmsInJaf1DaP848Q6WkmH8W03uQhrCWdrPuYHdW2R+GtIzW4tS7l
uKZU5o5So1tIte5cN1h4Rcg3l7QLs82U6Oh60ZHfD40U+xq5Z91ERwkwV/H6/SJ1welRIqxJtbDu
ZeNVNvdXtTpzC5Ga4kmqix2pM+4SkSAqluJjW+qQdbeMd0PkVQdbqpSF1CvHytJsKB7iOxD+gTMB
qDsqm9oPpdbZk6pn/R8CaKmFdl1U0YvUR/8bIPx/UUgBY/3PDND/avrvp9DgfyujbO8N7m8m1qRk
BYKKSSrpX8Cgo74BkgP1w1BSmuTKf/Q3MKi/sXUpl4KapoEqShPAv4FBHV6oC7QCA1RSI40/kkYd
b/zPYQlgJZAaUCZACcTM9ophqbjQovCx4Mo8asWjpcL2p8EUXY34mMSHpHOK60YVibbhmqzu4mY0
3P1YEtAqlCV7SloxXKsJadZRA+UE04wUm4pae2BFiJ6zse6uiqxJBfEucGsGt3UrX7cBOf58Vt4l
P5qqrX53a0bxCe34Qfwq33fNr1/d3Tex/jclTP7/GfcY3fFrM49979uPb9Vz6vHxT/wFS9vuG0Bf
9G54I2FvY0pA7q/Zx8TUbGygpHWSq6rHKfbP2Qd7kY4jYBGmwLYNYfnv2adBPcY8BbDac/DM+SM7
HBOM/RSOYpIjgobdC4nLROp3ChfOiWoq8WLrO03XlZ8LAvz7rBk7cTOIRr1CimbvaMWUUDkRMeFV
/GVx9fRmaNFPb42lRnwU2fVudivNQ4E/GI+JYk/cREVD02tJ53jbpEPxvp6TxjfJrYo3Q1o5V1rs
tflVqW2N38OgJge60qG1r9wKK5Qi2Q8pqMBdFyc3WeNkG5SwyxfXrPEFtLwRYZHaLjt4Y+IKRp1t
XkUGhyihnXNDrsfQRD664v762Uc9g2u+wO3YIQwPRQNeza7FKzt9UTqUAi8vySmpwuE6V8K3yFE+
mJkzbRNSUv1/L6ZuPvz8z/8w2d3+5118+20uvpX/59Dm38qfJ2x++ef+WlGO98YBQYWrz4yV2zlz
+u9Gj/aGDGTQONaV5f1DBPv3iuJPsWrQyCKCOTWY0rw39C7YzDUHQ17cQrU/afQc/ZSf7+egy0Dv
tKBs+Ss0nYPjefsF89gR95eYujTJuqBEAPmQiY/UhAl+HlQsse0gMTM0oAHV/OmOevQWl4w5aAjy
VWsNB6RsCHf4dXtXajdXm6iZU2MjCPraD8USvs0ilXgQiB/YQfzIe6f9lYQkqWRLcSlW+vhT149C
B8nkBIRfxSF6+ihxncMHMxrVXww27Sj74MiYK70es5hLbtzfz/McxPXc6VsdqBHwSkxQDjHKuCLn
Nnmo9AXTOW2yb2tlMq5VuDjcGsvJ2mj06d8TqiHeTYv4ROd2+2zenFmux+jLk5+ug/DDaMH0nt/O
/z796bqbJXWE4Nlv6VRQH5vNk4tU4Utlch3eeo0G4D8J1KSzWb4T9fiB+Dr1roy0/j4p0FJway/T
t4NaiI9pjecDWJdHEqNtcyGLvGL8FeuDd3Bm/aNaL9TVtPr1FgKu1T5MJY12vXHGHdeG+8ardGcD
DyrE8gnOPRpEsiDmOPmk2jnCDdvUZP0Nlu9tDArr7//eSv6xlUiF+ytbyaoelP/23xuIiRoIdzrS
fbGYVNnT/7mBmG+YNbq0aETeqTkyS/mvDUQ33mBRq6OT0452/VLh/veRTIXJDqKjHHFUVonxJ/uH
XFPPJy7GkEhP8DjUCI30Xqy5qu66rO26IWhbd/YbQ4t2Sawvu2cv48z6WLdQ5Sj0oVkYFBgsE3nc
PVOQpClpfI5WQGuC2211GtdaN8ROooHz878baVXeCvhlYrTzIVDEYOBoU2U0LOIUXrjhXeg9rht8
PBQ1sSvlXDBnaYGePhSgbI7AV++BFpWI3pKl3ML3wGYj62SYukd+PHzr1ueYb7+MMEW4Ufz3DDvz
Us98OiJLdPlWHc3Q12EOmg5xDovNPrCxL92oipdunBAj4D8fxcQBRqOJSIko7yzPPx17iqssatkD
RRqun6Z9vA9jz9i8PsqZCYJlwz9HWX22VsStFmZ1H2AEpNwYixEdzLl2doZGhvzrQ515bdTATEYS
CjDRXrfzS6MX0qqhC2geIbiAoPWe5n954UQ4NwoHs9R3UeeSmHz62noH5D4XZhcItzNv5moKac60
l2zaZb28Wr0c/o5lEfAIB8OSU/TZuqo6zN8qFHNBpJfNgR5qtxG16tL4yx2ClvAz7h0wpCLBPv7P
3yJnNR7akv5Cw/B0ZDVVnKIrO7z7euQgSmWK/ZjY84Ul9nJaOLw8tk6ILFBqrJXTv7OoVYLvhAhK
lOnbCpOaW20ikVWrl+ZC4tC5oTS2KVMyd1T1yHR49ipDz5rVVkwEf2qFc73ovXNAkdPc145VHv70
3eE5qjL7iJTmm61TX2mz9kI0SoX3lWVu0KRrd0kVZReIMi9n4Okoq8LQAMIzuwIvY6drjSvCCq2b
KSouPcu51/b8WVabYFcOsbkUZF1xGwVTaHFlqBQ99ZVFVy5MubNDIaqVNBzuRepqSSVFOhd1FDHU
grGiRRd84ylWssOfKfnjPYJ392yo1T0VNU8X0h6ugnB23AP2dEtgJ/qv16fBpedZLV74S7Wo6LwG
IsXULw57CNijou3adrhkNy036dN9guchMck7stWOjLTn+wTTPYSq4JLJA5cpiLrCukrUrvATTOPZ
DfN/Zep50BK5k5iGaay+VBxxF+9cB86Ckyg+5GGa4HRw//gjAWNgJ4Tg3+K+sDaCrgeFDrlM3M7i
7mM/DdleeOYleemLj2RgI8R5QR4T65Aa6XSfA5nXk7BT8wD3BpIVtbj7acQdGKxo7Ev26i9W7HEs
vOh1PPV5MuN0rMURyL5wbAykI/DnEH/rTYvjV3bhrH2hPKYGxRYJOS+FJ2iRsTrSKy4yRQyhJVDd
DJtz20tuZbrrfswsAm6asn/QoHTfKcZY33In0x8yIKJPfV8u6VZTcPeDiLzcOb2Cx204kW6MK9j7
Emr2BXbZi1krfycvHVqh4ZIJIN/X8y1Z7xMrgeYc9FHvfW3ImbzX4JgFSmQ6EDcG+8IGc+b9QyGD
yAJIayHQX31rU0cW00ZOHuia8nFWR2OXq870p7PWIG2ACzsjSRRsTZfMljK0MhUVbRbmje8U9bAn
mrm/8OpeUAn59fLIVLFIl+mOElR8/u6wyjdUpVeyoOUzfRM0E+cdhnvod0rTFTgwwYfZirGBY74U
02fDiL2gtmz1iaOJRpPeivcumS40KGuHVh0vAlxsGDOYfO2yB4qo/FFUWoW4bRCPr2+ML7+Djts1
zsPY4yOplgZiz3871JOl4lTMgiyf3U3Rw5tvlNn1Xx/lRe0EMQ5qLLpsHYMeLmCnoyiRp/Zu3WdB
2AiahCLVttWI7yZGW8lNMzQNJo7zLwcKyvvXB9Ze7imMDPbOSgfWR4N1OjKsmFJx7S4NHBS1WO5O
hMFay2x9q0QzJ1uYLM6AOawxPc4p7kG7Gi5YhlN1Fi23wvVYdqhRvK8Zzd2vUWzPpMBarRpdCkZ4
ufy4W1DfmXi4gP2uuZ29VWjjROJqsNi5sRvz9KsVl/hRd8Usvb/7C9vSi+sU38OSFxpOeDJCrdWZ
C4u08hoV+gim3gYd9SpDYJ23m6xK8Si3uyQM7EyYXxGPao+u4qh/emgxPrOBUpaCHcub1YqJ9Sad
27hPgwmmJsZjnb0lUSELLnx8+XFPjmKDWUcfh3LWwX5jPe3IecKyEp+soE4b6Aa5qs2ImorpXdtO
5jVyLuN6psf/YQHCQS0cmYexJlV8N5TddCCXw/vzx+buCDiBYI9tfH3AJdWiaRU8L4wx1YwVgKNt
IwVkrz/2mSUNoI1bIIAFJ9uaptss87T0uMkFfazgGKYXAqJLn/4vR1l9Qi0J515wZhCE4hB0waG+
0Uvcvl5/lnPrl+XrUgzopIPRnDtdvyGgntvPZhzgEPDglqrxngRvcnohUUBVRT3U0y2rZxOPH+y1
n/JKxT0ZjXvsu6mtHhLPlpHTqaf/1FlZv8WEKdEfnzLsMJDjJXhEBbYOYeuqRNGg5WHZ0cMVLRZ3
eWvmMJBefxNnNjKDlcJUNsEGmD+nLwLDCi1KkyUJEhTl1xYWXxvFAyCgfB8ufFq5G6+XDdGYGrml
WNbB+D4dKh7zVoe8SiLLMELPcx7aBLv4vHM+CMT8qat/f/3RXriPqkAE3AGkfAKzdtdeFQOxqw1L
A/MsgPSTBUUP4RQtbNTtau7xD5q2jFDNiGKfyBTDIiyiaVUZ8Vs+pfXp9Z/y8i3L7ZDGA81jrDaP
v/RZGQQtEgIBDmiBGPLlyXbhpMQuhoyoiYoLm8HLLf90qNVbrhaji1PMJ7DLpwvneEV2hWXXHEA7
i27tvv7TmEVe8smjrRes2Q4qXh9xoM4lpiaVMH4mWTZtacMg/kREc2Hpvjxj+KqywEPFIU+Z1Xjo
2LDUVKs4MLBuuKozFXls4mDbug3nQbtTyibbjg7cxDDs3C95Gmq/X/+W56YVjwwBhbPGlf4/q3ls
ZEqNswlkxVqvH5uxrz460BW2fRgaNyNfGbPmIodHY2KFF9VEaLoxTvJiOLz+Q85NKqgIdGOPIJXE
q5/XWPFUOcg2mjiYRk3Z0J9Q4fFjCxjZuXphLzo7FJ6vUFpBS7mDng4FpafRoiqKg6aBxr3MCWZ8
cIG2uS7mC7vEufmL8Sw6B5K75Cl7OlRXpZPb504U1GqMF0E8EUDUWLj+z9KHJs7TC/Pp5bEGZ0P2
/+jzaWyEq/WSDY2C1YwRBRkmmTfYImi/VacsL0BTL/c+RuFpgJqRcBBkc/pU9ZSKrkXiH6h0gz+J
HHuIPjI0X5dJ9ROXMxxB8Jd8fYKcfTRmqASW8dddy1ciABjqzTIKckMV75eqHx9jzRgvbDiy+bHa
1w0DnRxHsckmS/bx6bMpZCtP6EEw/MrN4jFbsvlHpJntNU3I8F4fa+e6nZ14b5KCArCUltuhxIgR
B6Zi41TlcmH+HBVWp8cMP4eyjrxDsDfqs9OfE9dk2uiwwwIQyeoBSp7xsSSSlRO0rbdemhnvVJeo
gY01G/WvKkUaoBazeYViNL0TehQdjDKLL5195z6FjWpQ8i9oIZmrtVqoGs4LSh2hWPWMX6pawlCz
ZQ7V61/8hZhL7sa2TdgaqkFQD281zjwaM0TLOAp6WlPfK114+7xpxI1XyKhyFBaHmdxtZBst9qeF
EI+YLE+XKsXzv8JlJiCeoim0FsExF7w+dBTFxwdm+VyOjblNK5ijXZy327rvXHBgL9t1S5reL4lT
buCOV59ffxVn3ji4A/aKUK5c5sHqTWCk0GiwCBW/UB3iVFzVgn+YNRcmv/xbVpNN2lTTPtKIDAUs
O51sctnFdjkqfoSNigL7+y6JC7+srYn9y3v/+iOdGwxTTgg4MqEUdtDpYFgGGwRLd4qP0qH3uZc6
e+oJ7I/y0r1h18/evT7euVdI64Pq2EHMgK7xdLwYq34LBxcezvCW3ajhDY2ncXbBaPTsKLRPLZl4
Crq5GqUvRwqnvsHQF3UUdq0ptWA4XcJs3DMfCm4ed2D+w/GyOsGifG76buEikXaLedeJsbupO0nq
bCvzu0OS01WLIVcQitDxX3+LZ7Z+Anj/OfJqitBjiZem5vmGxkrfRrNLqkYrdx01ard9VUt3/jb5
85cqO0rQSbipcW6vBk1So2tT4G9fiwsYyQO7fgrnPnj90c6UBUxGuh88IF9wHRSeZLY2Etri+RoR
IASOLUhFKpwxKrS82z8finMMSE8qeblDnM7FIWw0XAiIA4njwf3gxJN3nRppe+vizbp7fSjZsl8v
aoocvG1lajQLTT72s2od4Y7aLE1O9EhjTP5kV3GBY2ZabcpkUn8Y2lj6S6omP+3UzZftZA3Rj8rs
tXsdhVjg2GS/zxy8b9veUHCvXpxG2wh2w207LOIuLi1I/X0/XjAwPDbgV1sRrFUMdJGscp07xkE/
+9UqN5vQCRPPt7Jc3Js5JOQAE/AG9yoXt6OCCdDH8wZcc36X5Asm2J4aJz8ypcreIW8l6GJ2kKJ0
mgpnOee7i41tkua7nceIsIjX3/GZmYOZLhdPE76iS1jf6SvuqyxKPdqcfq82Tb9zdAXiH84y3n3o
Fvb+XxhM0hdkQQAytPqe6uhFUv7j+i7OeQ+cFu1B16fxrp6W8MJXOPtcz4ZanTp15vW2ovWurwwl
Vm/Cw/97VPK90zSXegCXhlqdBvMwkppVda4fZ277VGawLx1aNrd1TObM6y/wzBbtUrny8tijucCu
Fp8C7DNMc+P6ndUtWyWWKirMev6lURxKcQ5uXKBX7y5n+DlteHdg+KTulXjviJiclNef5dziBpj+
71FWry1zUT9Pee36BlKuj/VU0/8OFfPWBobdAFNi4Kw0KELU3i6QGtltduE8OPsyKQKJyvCQdXur
cnl0iFQy1ZYp0gCKqpaBxeU8Whce8+wolF42XQQTwvnqky2Ll2lJhhWJqyVawP/DT6osogvlz/lR
AFxlxi+dEPmyn+057pzO4UCYgA9U/jue6sjXynq40Ag5O9G5acs+iLypyR/xbJAeFIcLJ3tFUvfm
fRwr+Ue8Mq2gFeElzO3SUPKfPxuqatDmRsQx+XXWFTcaZXbQmYQ5oI4sdq/Pw3OvDmIELTF43PSR
VkOl/Vx7Q8Q0gEsNYbl3o92cKsX+9VHOPRD0M3lGc0Oj03r6QDpWppJg5Pq4mlVXc5e218iCkp03
ds6Foc7UOTyHjb8wVzeoLKsZFyKjycoh5TONg3UNfzu5zuGsXSGYNTZEHDY3QxmLT68/39lBZQOU
iY7Hm73aMwaMvfDrsx1CYkaxl32wvReauEJ0HRFomdJ97TMjubDJy790fdKiuoC7Zx1Dx1cvVTQe
zlAzs16kmX1fjKPh6y7GsRbcWsLdjPzPdwyPT0cdJ/tNkGtPP+KQWQjAO9ZyVzUlojSExVY1/mkE
OVdHpqFG+C6YKWy4VcmoYoloFcTH+SVXiZ0miIftFFQgRZK+1fPBvDD/z8EGjMf0h0bN1WldoqZV
IZqBd4y2xJQRg4rePho99sh7o+euselztkdTGOXbCJ2iLxLZUhtxlrops0g/KJQrFw6gM4uF6AHU
E/TTPfopq/dsqL05z7rh+F4VJruuA68wQrqkpuf9K5+Uqhx4QuO1g9CcflITlmaTofDxBaznx2G0
YgIMB/cCQnhmj6H2dynOSWTCT3B11uEvMaot57mPh4/Y9yoOx0nfxn9+1GCNAsQEQCjhyNVri3DH
SsOUUQRseT91+m9YiJfB6wv93KNgTkNmPYD+S6ZI5gyqyAvN8ZOWIHScDVy0qeYlftLZUaQegJs8
92cponm+/7veoic4uzm+QUzcFodW/LHduL/wWc7NM+godI1NanXW9OkohqbkxNi2jo8/r3s1KpF2
HSpx8cgp3uxef23nhoJqBTtIdu7M9RV+QTFqIFB2/JGLYsBlx4U43vd+GavmhS90bijaOlw36TnD
WFjVNVmsEeYyRY5vklwUYCefbEvSucgKIp7n9ac6B8HTQqKKA+KCaIOe7uQ7aVoK0Rqeh6811iHJ
8G7V8bEGoP7sKDg2K5HzoSRjltgdEv/GVv+KM8n313/D2ceFZsJEoe6hHXD6E8IxCbOMPiDbFyEk
lUUyTJGZ5b6pvfHCR5RPszpvZPmDfgXpIKfr6pCzJhxfClxqMMPRlZuosvSdQBeyJetHu7MSvSQf
uaz3xKYPj27dXjLPOrcoaDHAcqTfDUSz2kUir8sUlp7tI+Y2N45ZdtuBvfLC5vvym2IPLdt14Fo2
IPma1IvtYznjTmr73ALNzVgSartp6QT8VPANv7EWzdyJNrT3TZVWH/rRHPyk7Nu3Zrro04Xf8uKJ
+SlsmnBloC8Btq2+7VJr+pRNve13rlrcmDYh2/agfnp9Aq2rCNJFQMshwcD+ZSKvK/Ro9kbMqIch
cNy6umupo7f4UdSfIk2P3pVAYpfA4fWMPQ4ILI4BGh/SW9+vBI5OZE+hE7Cbut2nWY6UpBtwC2ja
dv/6s8kp8XzGgthRjKFPhDLK2lj3rr0YR3e9XAZ61+b8G8zw56IKHLKbqL7KbDe6mhZsfV4fc/14
xzFRTcrqhYHXCzJ25rLRB96nmTf6bolQzauE7m7hf80X9p/1pwMYompHysvil9XSqlSy3BTTGwJ2
A2IBcTzXeLS+UpmfUPJIVy+9C4qI9QYgxwNmhtkCo5D/Xq1APanmYhj6OphKow2qSV8OQ5QSH9zj
3L/X4jFF2u7ZOO039g3tX5JZX3+36wVx/AHc/QmFlEtzfS7WeNa7oZ3Xwdy1yCstNuBNoU5FcmHh
vZw3CKsBzV1OR7qrzmrhub1GEayjuvDcRAbGlPrwY7IHyYmvCJ11NWL2CoiOweuP93LqMCxKHCnX
4VhZE3rwmuNiQ7sgyIb8a+666bYR9dOiOZdENGfeIygGiiBDejuq6xrbEO6o1NpcBUj+rAM+59Vm
jggE+ePHQUgA35L+OFeidQt1iUbVFkNTBTAyx0+jESoH+hTlTi0RjV/4YpY81k+XOrw79kr5wWyw
0tXcLGtMDXo8LQJRIh7YjjOhWI9mD9S4h70StttyRMS2zzBXjTbjgBXHRuO7Psg+Hfg3XnXfWbj5
sCX+dS528ahjLy4MzI/xw3Cu1TbDmCrDDfm7VTnRzyyGsghSWITdzWJj4UYept0Tl0gn7+fUGcnT
WDQT4QMYxv1fzs6kN24datN/pdHrFqB5WPRGqip5iuMkzrgRMmqkZpGSfn0/yocGYrnggu/mLgJc
s0iRh4fnvIPUzf5tWajewgbQGmycIfpaxMpb1hToRSUxDWlX65M+DqqJB2fpkfV2AzyqDetbZ/GU
BfFsiWPrdvr3PFHVb22x9eWQjhXKdNgt84drfMKvs05bjONYTcmVrTlo6mCsKNZQlh6VYdNOofDV
vZdfCLLPNxMrj+YyWwmKBX35pxnIigQTCnlFHWcaRE7bG4wQoOQlrs3zWIfTDuQXHiMEVbjfT0fR
m0XPQamKuEtxjg6M0Y7oucXKNlLEgpL+1ZGG4bYmF6dkq2WbT4ebC2TL6zSvY62RQUQfID1V5XwJ
JnxmUrxTHI/lI6jxpHs6CktXrAK9nBgDvc8uuiVRUdpXwygK1G9MeXj5PJ75UJwvCldUe0iO95AV
HIM9h6StiftZX99ZY7OcVKC/FnK7vb2sDQm76UvAFdh+xT+1q80UQhqd0cRdW9l3ChLtJ6vRuwvf
53moZBTe7Qi4/hWf2G2HaqkR9xptaAirnpxgR1HgNqQdz8K6RCY+t2z0HsGl4ci0PZeeTqjQUTwt
Nb2JURZAqB1YIO37aT29/uOwu8G1bBqbSGs8HUWjtO1UcwWFQykjMtt1hIygXWoCnttw9DoA4m4Y
O3ePjA1mKL11G9SxKjv/C4YBxnFa0DEsA4mYI0Y9F56Y59aO6iL+cBZPPzDYT2dVTYYoO3OtY0Sv
AmyKtCwSmfYfDisbgcICBMaNbbOLQPPUKrNWVb05KOnHeqjA9LuN9/ott3VtyLaIQ1SMdl8IAG7a
G7nVxJmS4or3hzgiQlaCQx2DC0P9rVXsbjPelPQeqEpSats30VrkNgUSq01MRXUM/cI/OoP1mb7x
jz6r/ohK3mZT/aFZgts271/Zs+UAb7c2hScGh7Cy+2aqTypF3aGJgyldosLApTrz6ktTPHOA+fMw
R8A6cWs7uwBrEhaHxG4YpcHFqR8JsMVQvct9jOpfPlnPs1afZI6iA95ztPo2oex/A1KwdpjQOmUT
A4fB4gUtrBC5tSlOqqG4t9YU9ydgH1egQVOEq+zhQhZ05giQ1DE0gGqqbHuWhsOl1XZT3sReEyw4
p5lYmSJIemHHnDnY7EiuYCC6BlnibpKQEIXuSBhM2egMD8Wqgf3OV7vjSU7qgGmBfskx9nmODPSD
wrPJK5ny0d+E7J84Xxqi1pBwrONqWLpbt8Fuok0b+02P7CCWYzCJ0ZwFcHAh0Tt7NKjUIjDDtuE0
7u5MJMmGWksyQtiM22ky5drHtK/x6+1NRA3RKA5J+qyHMa/7G5Mk/dME+OfCjzgzd+DtpM48ETgt
+ydsbgtlTHogYmMMtJsCD6Q3tk4lfHBGuKWFKd8AFLgEPTizkYDubbcD6jocm92JgQw/9qolA+oB
lF2h/B/g05OOr9+uDtGaihJPSsgzu1iaE619R5gi1rslfbdm7XjQKDocXz6T2525i29U9iFIsVf5
jvvtmnlePdWVEnHSjahtrK35Fv5nfZiHMTskLXzMosNIsOmm9EI0OBN3HF7MGyLbgm1sbgfpn207
YvFQWH0nYtGaXajzRg1La2lOq6mrC8/lZxBAIikcEPQY2Ki0TfZdIf4VTJFqRay57k9eG3cO0uZj
HhyKqsdAVF65qPORUfjX3dIdSq3AbzS96tvm88urfWbnULGmGkqNcgOH7SrjZo1i38ilBcO6JwKi
EhLiY72+fudA36XQsj1i3WfFUKuAVlSlK5xDfCTJli3nhFT2JQjwmUDHYvLi2KDPlHf2gW7u0bwW
4JqRHMYwBvneaw0oGiIlaehhcHp69dJtDDt2KtkF9/Bu6axkNqax9co471us0ru6/2pLtd6/PMqZ
eLK9oDba0KaeYe9SC+GlKreMsoydoJy/ZbM5HJdV4hyDNddN1UnjppCpcYkk+rdjvTuFRO4NLIsm
A6Dg3eTQai7qDC5HDEy1QfZqKqtYwOK5wrpmjIsiVcdELOa71RDGAZ4CXWitRyR6QFJLQ0g0Snm2
xk7SeRdSkGdNOU4OVxkSEVvFg1Rg95UXDa9F0K9l3FgNPi1a4vH2rlOQQMGdbxf3aJXnJzy93qK6
dVfU6l50vhkWzvzr5Q9z5uTg+0WBlOySrPlZd7yvbel0ENc0dzRupiHoTssyyQvR8OwoKCDQ8tvq
antcSyvHeXJqrYjtDmxcZbn9TTI6P1+eypnAR5F3+9QgpLd68tPAN9SV39qLW8TJKtvDjMgvtp7w
pqZgujDSmSNKq4eNTPeSw7PPeKwZSC4Kaqg3z2uJ5xHxbcCyKw3J/NfPa1peegw+q9mzXaBQGaAy
8EFhgrugPtSqrGQOE85f8/TGsWYUnUSq5R/UmDpxG8zVQZvz/jBUfoC0/5Ld9ktTRKubiws799yn
RE5nIxo7JHt7JMqWKc1GIorY0GV/XBuhRRoozwsw/nPfEmcERKJoh6DrszsevpelVYZBL5TcJj1N
QnaHAJDNAUko/UJoej4hKIxkWdtNzQPY2sUIfcls5SVCxPCyNCwf5x+DsvXrl/fmmaSOUXgHsDVB
cIJ3fLo5F70ritG0oDIX7fpZ9oH7tSscnDYMrX/XigxrPmH73Ce9eePVSPUbfvnaxiFpFb+BIhaw
fTK7/QHhPVSZS+EQAt0VJT5TruHcOkM42ngovTzfc4uK5w+9NDqdPI538X5S5aQPAfR8s0Piq1mS
EoOx//DyAL5GqvNX9Y+bZXfig9ZyakyAqzgrE+vKEUreV9C/LuzFc3MhuYGKCiYPdsnu7NlpyZKu
CqIRlh26BPOfJEK7kEo93/AonPwzyC7pz8wlz8qFQcq8oB1X+Bi4524WQUu/RMQ5OxSvGjpHlBqB
1zzdinW6To3XyyqWqT5sIpHJKQHiGE7zMl6Y1fNAyayAlZBZbOFiHyxWUCULWmp8IETsb4Z2NOF8
NkJHd7xvMySh50u9t+eJBiNyx2wvfB4Mex2EApdq7BwZ0ekG641H9T9yFoWvnN+Y0aYicpKF9frC
CYNu2L+tekbtcRdCcMSgsBZkVezKXCEmb+EzAomAS2G51Lg5sxkhQbDhiYnORgJ6+vH8Wcm1roMy
XnKh3lTCdL+Xnae9viQIo2NrhtHEJK3/K5nwzyPCw5BF13uLYRxT3ZtDM3wd61RciIpnPhYniluN
ZNflvbnb9GS5XDBAkOKiqdIoazvjGqk/vF+h/hpvcPZ2D7L3/AuosrOjOlwuIEPBndvbEv8zN5h7
k7tgLBenMKhOHR4AER4Ixb2blPoJfe3ik7sGTvzqgMitzRfjQU+NbV/dpxxqblWSMh5bA3/rYEzC
zstfq6RFhMenlttswyCRZu+mxlLaxtCMZazWLr2bWwwsw8aRzYWIuN2+T9Pqp8NsEeafFVxwuLRn
BOliZ/SLa7TnWy+cR/ETAZTyFOSDG1dFAA5/EZl/Y42J/erqRMDt5SEdSSKybdKn4w+1iYtMlxTx
WtvjvUSNKprttItmOZkHOdj9tSZE+unlL3gmZaeb6Gz3N61ZxNR390A+LKJouw7RBUfm3ZGLJrjP
2x7LnWSw/ijf73/KXvduadLJ0NSLGVVyzYxdmHhvdFEmF3bUmTBOR8pA1hBoH5WaXUaBe3llztgY
4x9nqAheYIXtuaEfugzry5enfibooDWxSXCweXmt7NZb+Mli4hRTxmzsEVPJDgvfYrrUZjs3IW8r
ltigAgOkq55+VTvXe9wx+KpJmcE6Xld82/TCf2M56lJb6uyEtsbtplZL7XQXsL1GT4zOYaisC76l
rl+j051dogadiTMol2PlSbw2DVK/p/OZ5gyaBJrMseXjtV3M3Xxs6yW9szOcP7LUda+BJl56KZyb
GSVLRGyoCVM82C1ikYhmClg2CPAJJuW+qd7Psuk+vrwhztzr9Ka4ZDd0PXCXXZxBgyuxTawFYs/J
1dsyTfuHukjQ4JjqYIzGxHIuRJxz02JLINNAvkflZYtI/0ScAi/rUaY9D3mclGJHs4eTtuiXJPTO
ZekbSNSmPbVxufYylZWmC2mXsoiDSqobPVPztRJGfmdhGvKQptCKSWSqa0DP+fdhWKn/ZGJtLuTO
Z84BS4sYGFJOf0XBns4VOtmElXZKnPFX+1OgFXnY6Ygr9Im8hPg/s6wcNocTwKS3LO3pUJOa1OyL
JccMUa+/B7nN7hyC+vDybjk3CtkYnRzOw4YrfToKrhh5jcUPgiaa8a0TAAitDjb9y4OcWzUgH1yy
7H34HvtBkNZLyzrL47lMtYgyk4xqw8UZ3bTGC/M5OxT5Hp6FPE6fAaDEqmq3b70sNjLta5fOySFX
5oOmFcl/2AnUVzf4O4pq/r6IzO3XysVDPKXx3DRqlkE/WnOO9W1ykVRw9hvx0KYUtOHx9lVHG1UQ
yP9oYC92Rz2qB2ppa6l/fPkjnUkcUEkCH+vRBCYkbr/i32PcO1KYtZ/HNKWQNgDgn+QnpNzc4Qj1
YD6qxfVwMweNsYaqgocAnkNzLtBcngUv3j6047Y2A3hdvEqf/ogN6ogLMecLycfmbS6LIZKATEPg
0N4BJ4fktWXjbTyQ51upD/bE3lcyGI0ewda6iKXniVOgqyn07TG9sP+ffUASSNJKBEA3hS40k57O
ynZRmuXBncdGoH522oSFt/H/rSRwdkh/Nw//k+L9r3oSD01ej8P//d/PHDE2kRxqUKRcW92L2+vp
KPrcU9LMuzzWqCW04ZIPABQ0dNmqbLDe+3lQ3ruqSA6m3WuxVxhTjvmbKd54Jnp46TCUIgoMOZ0w
FESSu0OeFBPI+TgDKjxVjqYdMKlyoqybMNL0rG550JbcvZDIPTu+2xyABnBz8V7jBfB0DgIJxN4c
WSn84jEk6zrQ02Hju1UeYnhzien090X2JFlGb5i31AYK5+5Cyf7pcHaO43eKPXg8m5jYhOnSFUc/
oWR3g7+tn9wMnmrwAO9nIPDJ3P3q1yW9DxrVoK6yNBo+ZIZ/A7G4/pW5lhY3i4mh4ZA6zZu89uQ9
JlrpsfWm7pavRR+UkxtKWKs4XK329TgWflxLvb8Syrauu0T7Dvr3Euf7+d5jihugmOz4r4Le0ynm
hl4btOkRHGoq537B4z3EIDK/cI7OaN6jBkbesbkB6Kzpbou7BXbyFaLKcWJigTet5klvzfdZNwLQ
Dj4Nk3lre8kDknFVaAv7xKv4GmNn3IDqPsrq5WGu5WMiqbQrXWHZrvAOriYrXJCUaaz5Qunj+Zog
nUPF6K/bMxyH/Y8tZaDZdL7w1pA4EtWNLTAGmybt8HJIfR7NGGd7AIBmgIC4L+CnJbIOUN2xQk9W
60PuFfWPhjK0oHFcifcrmMALA56b2EY/oNMGNAkLnqcfuxy8uZ+4Gk5JILXroODdZc1Z9dqEj+Rr
a71v9C86BnvrHSfIfQlqDepG26trexrzw6YG91/mAnCBBH2rBuzfAa7VjGsrmAtGP9mbVO9U2Ioy
v/B8eh5weNVAd6LKQbbFOXm6Ys4wVnYOoh7fP6hVh9asdNy5BmWV4Vj3l4AS50ZDIIYTAmSI4tu2
Yf65YzPfbGSp4EuMXdsdXHxgpd/8rsFmXFi8Mztvyx0p6yH7tfXTnw6E1/bYZIPvwmNLl1vVVTz4
LY+XjnTUx25xL0WZ8+PRpNqgdxtx7ul4ue2M0OagR4i1Gr+pCf1JVyCLNKJHeVSN4Xx6+WSd2egb
PQ0sJlkCYOLdCV7LejRQunJPvjmat0nmFEcqVPPp5VHOfi4SLyCSPuFt/+qFXB4g6LXNygI4kwHH
uBqsZQ6dxb1Ezz+3gNx8hOkN5PXM/sRaMOrxrRXiB7Xmm3XtrLdyBqa73jm4UF3Y9M9Xb8sV0GGj
r7yh8XZfa8ydprGS3Dr15uLim41B3Kg06/ja1duaUJB2KL1SCtkD45rCWWeGMU9+F/xY3dKIHFAf
p16fqgtVw3Pz2dTIyMW5xoExPt19YydxqlSmeeqxxgOe70wHkVbJq8Me8wH3SRrOZwLH8XSUxUp1
laaWSRO2wC2snIyP2mBMj69eNWIdEjBUIklK9oL0AaKMWZMo84RnTHJCIyU/Fa2jfxhMJ7kw1Jll
A1WAJhZ9SypHe3jBaqMRjEO0SZbfXQ/Sdm4n4V2Sxjs7CB8HCD4OP4TZp6s2Y8CNci+DuPg801vw
/JtcaZd6Ws8LgFvesbV7KTzS2trX3mtZoXoqhHFa/bp/7LMRRAZXy5i902yeEQ9GogY0WPW2hL2V
1K0etpCN02vsfaucuqTKGjqyjrwUGJ9Pn/1I3r9dLlRD94FRT/EOzmF0nOzULX9X4A3pfuvdhT7p
8+hBkZ6Un7oPZexn3JhALGKonFpnkenm+f6C+npa3cmsayNHVP2Fk312OEiO9GU3ie89llsvTPg1
ItVPHJj1um5t85S7qBWlUmThrItLSqXPFpGV29INMinWkXrd0z0kk9zu7dp2TrZ0sfvxjPqor/ar
wT2Mgk4E/Bcob7xAdqO0+ook2+Q7p2HJf9ly9KJ+WGz49ONPTXPEhZfuuTlREuHh4VoUefaogRmj
waHrdec0t3YVIc7eYhFrVRci/bMvxZzoECELAGp4K8c/XbkO/h4mtbZ9CjI3jeeAnoMtV3U9tB6I
SWzVTy9Hr7+6j09eVBsdldRmY7VjF+TvLmZjcHux1Il9cqwCKPnaTUYXql5gEFEphUgS8uu/6YJo
2Q1HrrND5DOMm84fyjUU1ZxSW7Ax7D6MqkGzSY56IGOJs+2fRnmlEwazB02+T1p5yzXSlaFa8I39
MPem/tEbkOA8SmN7stWOIevw5bn91cN9NjcSHHbg5jOk70JZPtEAm1BHPRVdQk+2XeWYYBkyVD3z
tGHo2HbbZhT5TSTdh7UynbDrU/UJ/w2nOGA2bn+UovU+VqCZjNDP1Ggcq8bQLC7GrhnDSY3grSvV
Lpdahs/K3XwVnoHA1OF60JPYXfhTwUcrjM4+Ee7mzzWQiuNSa+7BaiEIIpLk381qti6t11Zw2K+X
hd7fZga6NbR3B2qa/VX3Ul576ZpV980ig9sA3Y1bv/JxOutwjQhLt1EHJ221mjVw/RNl1ebebork
h7Tc6erlD3jmyFEmAm0Gp46+wl5vINVlK+0Cen5QZ/b9guZSqFfL8No0gbXmj6M3QpX6OZKD4uOI
q8yIHMZoL3e2al1qgp75+vBB1wJ9b6SIyLf35O/eMnPUPkr7tOC9ETkSzevJZpe9vGJnwgfAsC0i
blYl4Kyfho+C8pGez751moch9SN01DRAs5r+YZwX606Vvv3+5QHPfCK+DdwphDrhPu2xKXPpLUZl
kZlqNGRDQB0c6DHoLyzemePgmyZY0Q39z525TfufZ5iq7UnvJt082ZuKd2AwzhFhNeOQKDKVMCfc
4xzojp9entwW+3bnAbUD9oYO95hn+m413aWy0dZcSIWMOQ2nZa4eCzV7R6NdfEqDyYSVZ6K/S/zl
z8sDb3/4+cBb0wlKB2u7Kwt0hodGuSXJj81pOI5STPclOvTXy+QaF87Y8yokNXey1s1rlVDJI/Tp
2pb9lLd4KRmnOteJw33WVhFCawOznlutPCSULn9mduEcgGH7R5r909EtvMKO7LUZjyjH9TdgYNbD
yEUC2rzrb6o0w+fFG1H11Wg8BlOT33YcjTBbTBFNuYGr78sLdmYbclkCvCVaAILY08gCNLh0Po1x
CpzevdLmsogSek8XTtfZUVAMgU+4gX32UiuDsHUKUaNx0tz+bT8k3sOYFMaFTbft5d23hwxH8IXx
zgWwBzc0AzXhWZ+MU66thNpc/ghaLNjbTF4vAwWI/7BwJLoejVVKHHuwd51b2ZQMrXEaMT0J9dHy
rssVM6qXR/nLp91PihyDRxIBcDNSerrJanyA+mpu9ZNeOzUO8HXQf8VEjMoqBSX/h1aK7FOTmUUe
zRZqbZRkZzWcKkmtN0yLSYfq6BvDn86akzbsUff8beHw/l0lvcQgHRNM+wjFocefsredKuqBTucx
snbcWJU9rS262oH73RFtEBxsa0G9jP/AY24sQ+a8LBKrDvPCrr8Jlfi/Apqjvw0e9o/S9tXHedRy
G+STZX/FoaGcQwjzzmc7HaAEQGsZjVCHhQdg1fRBAVZ2qs+RQNH2vV9K3Y+wL6HDBF+z+VDlqvya
9t2cRpYtTBlJvVn7yGj9ud5IMNUY8sMX5/h//MbzMn+osVdNqsIN3RTcb6g3fv3jwqd5tt2AwxJb
+fQAYmlBP/0ygV+1K/gx/WTwdDiac9WGs5a3mEHNl7SaniPI2WXoR8CF4Yj6z0KN7kx9OazdeiKP
lHWkNJu+sI4mQWgIkffXMybKWlRaWTEdEmuyY+huoOqqoq0qtFKUuJ3yOpmihcwUn+Wybn6+ejF4
jnGBUmlBGXS/GPPctUUDIwkKdWdGAVzHA61YIzTb7lIr43ksQeNos/0ArUSY3z8nZFN3vbDz9VTN
6FuuVVDctKhevvriZJStLsE1tmV1u3M36aM2+o2zIK+Z8Jw2uqR9Z6w2dru2nWoPiHRhupMuFqJV
L6/kmeltZSRG3WT2aLs+3VbO6FRZYs/LaVHBelM2yZ/AUfqF2f1PffxpXCHdQXsBJWNoSHTTng7T
rvXYz0YwnJJGlcFVF4yLdhS2sZZHK1nmb7bTQenXm9RqQncM3E8y9wuddVAuVi/dkCSHrJkr4yAd
UZghsrqaHeaj1eWhYSgjO85B65hHbv7ZPmbO3D3OwdpkkUryuUA2AJGLK4wCKcV1Ipi7U1oNMMwd
BIePNXR762pVWVtG80AVOSTkV31IWbtIozyhnnffCoHjybJWXhEJx0y/dIv0taj1ZeYfgrr178Dy
pfaVm3ZAcr2+CcK2VOajPk1dGkolNFKQpEjlUfKMK49JKvJ3Lmx+Qdsq9cfor4L7IZn0VA8tk8Qw
RE2l/932RlIdLGNx27BMTPGlc/vqEfx99U76qfurSybtA8g+Suud1hofvM4wPk/W5EOyamtLRLh2
dXXYDY3jAq421Ru7MkxQ184cvK2nvknCoPQKJ1qWxptPAw7LSAd72trcCVSB6E2vDQQVmWtTSufS
5ynWtX6Q3/PyEjryYp78wK41jRB9e/1jJ/0qj8rWkiUSIqsQ4Zo7IglzC9mSuHPbTEDLMjFHp6dq
vLdVn1tHVZlDeyWyfvpkOZn1nRfwiNjJJsGQ9668dzUtq0I/RQz8Y5K3w22ereZ67OxAZRvTq7Hi
kcnWka+X7qHwZ+GHtpPaf4I+cZ1QBykHPs/OUgtLsMV4KxUxNixzpX/Cc8XuTyQhaXBkp/TvqkaT
Ddr5Bl5JxmqOVHvcLBhDD/HEq6Gjixui3aglhPl1+VoOZcei+RrHNJu0BeusduAVJoOWI5zntOSq
xslwX87MhkJtuv6QabdkPF590jS1lsMd1Z7VOrWDtB6lDKqJ1EvPRo56qoLINWfTxUtryv7UVmPf
mY7KH+i6IsigVX7+UJGAvvfTriITDLxaHsbOpwOhF0b7s18VLkWTVykmpA1JExHdFMLhkyVvmqx0
fpQAKmgLUshkPiJY7WOKZ/2fti+dD6aSrodwukmRYRndRR2UR24f4YtKBRWDm4zI1PjTegVCaRBR
Mqb6g3Q16OYuYIfIFBnFl1llyRwK358BDRV5+8dsnOQbvMHua+3DFAwH5VvvBqr3VmQGvBuPUjf6
N4P71pPpXZe3yaNqO+2PX81DGXVyGuoITVXvt7Ln/itWs6YR90FlLydTWkLcVq49jqHKi/4nRCOn
xowu87OTOWUlZue+LO5rwMlF5NmL/73tOvk7p1z0jtVJkOxg68yRjrLp7ybIJi+CNq7VocIm8zvS
8tPjsii9jRukkPlXL5DjwRKG1UQTGs1JuOLN90gtNK8indagEdYQ5H8MAcWNI2bapnOYloR9UVZO
8oX/LQcSNyk3LFNVZFHudN4RzKRLKu5o3vsRxeLp2ilKP7SMYXyorBYNLuxAPTbjkG3a7HnANxhq
L2tDCyTvbaDMpLtO0PyWJw5S8NZNbR8nsHkBVmAbTZ+Gg2vSj83Rt/NC6nzqkRQIOWY+oSrImwzr
1m/c5b0lCj1SCGBTM9IX+6ZbA4NNa2S+uhlM1cJQ5dUzRsimpiJkggpDOM8dbjXHzd8l7jjXh7Ku
HPxSpG5/SLJEvHOzbnD5hI1RshFH48qhg/HQBC4kHo+uD2kV6j/dcbCxEtCCsQY7OOV3K+Kjjx2e
F+vJ9Vqnu6mxlOuiIZeI6C5DsAZRLsvsbnNnYW/Yyp1PTSs8eVrnsaljORVtTWWu9uurEkVIEDe5
AC47N8OXipbEEAEkNWM/SW3ibFsjmi4G5dz5Uw+1ujI7414HIOZGShTTG6MbkO0SmBvG2FUSPGtc
8/IbHInTER+RTBmx40pCZYdOy2NfFtXPzNRUGju5P6enURZ1Hldq1Xn/kM9ace6ogNy0zYhIRZq3
3xhgpgabkY9AIw2MDxhclDLkA8lfndP132xl9TKcbW0po6zyqi+WO7pa3E8SvzPcXM0sdPiSJR8n
b81oDgTu9taU+E0IVXH8IvxcR3ag0BGpqT17/YIVNUZmqxjNd75ZVtfWBF4izFXXzKFlwaY/Fl6a
D1cJcVg/mOnkaQinNd6HFH1voEqzq31FyUC0157XajoK4PaWBBZ19bvKp94m68/TrwAG+tsGhdYE
qJrRU5dtPXLwZW2XhyRYNYnjSy0I333izKFXFNCgC82u+dRIdl9Xc+KEDS+BeOo8PVrT8Q46+PAg
lebop5UErghNPL2Gk9O2kiVAvQFrr3TzoqSnPj3Y+ZwWIWC59OvgaGKKnF7CH6DHVtzok9P+aqip
8XhzJqcIC1snuyYH1tpDVdRFh/nP0hlh2rpNflgWT7ubBCqe1FKc7Ktlj+6bdelUHhMtrfnQaiZX
WWYULJS0hRuNfWeU10lXzA/OVAxfRZNUTWQ1Xr4QUJ0S5SJltMlhBeZSho1SjjxwaKrgmAo5fl/p
p8SIRi8+ld28vOp67o9D4bVD+r10Snc95qVKjeus1rJvni7t9mBljlkcRiPFYWwWRjzOeXMa8hYh
JNsqOyOql1bcsZYFb7C8GZooX7W0jUwk6e7XCvboD3xFmzaaytF9bHvH+p0FLoRVd6iUfqxGH8X3
mslOYWFwU4e63xMixsYd3pZ93/0eO267GM1AAG/WkCw87Ai9w+9UTT5Xk04htk705bNhzeK3XA1A
PGXXL/ZjKTX1c+x/ZdXJKMT6C8Nl/+tcrTW5XEvJd05GwC0mKAy0JqXndge+m0M/t9eWd+gcjz/H
qZKfG6SkqrCDgvspnz35i0cJiV3rGq0KF3MgsbMRA6w+bJnJu2xatCyWVYbSY4DBlQwhREBn6Z1x
UhGCFnMWrfMKRUkPcvnY96b3ufWd8Uvp58N0D12//gmRt3QjfzC8PhSJ1t9785D/ccba/GJadttH
qZ0kfwhu3M+DaVNywS1VpCF/p34/2bXxsdSF90F2iw6OSGjZFAFlqLrDTKjTDpzGKrgmgXLnY9kY
87W7sp0AIW+7p4RlgXJIBgHUT0fvHQZZZRXOWZtBhkRr7J3eVFZ6UNpYf22T0vldIo5F+lzI4KPm
mJkFI98Rv4ck0N7W/VK/ocEwH3NplMuxNnqxWRPk03chmu7n0o0w2kSStOujgtBn3Hizaj8XpNVX
jTUUX+fAsu+8tDQ8zAmR7wplQsOByZQLRN+6KT+ycqW8kcidfMoaLa8ghjRae792vaEdpE6B8uAR
/NuQuhW3U1Hmjhe3hkHdErGE1DlU6WjmvFUGUbzVlbs0H4ec6BENvWWvh3LWgYwSEsZ3aIb3bVQH
3jKGgj17X/e9/m6pNBcXCV0R58jD6iVsqYSK0MgwRQ39qQiWsAyQMwxpLzrplRlg4Ya129znIa3q
djqWo59+wiE2+NXQPQN96M3ZGo5gCD+UnYvjzejq2jeB28hKNl1l75XJlRrmOeWoubeTNTQzypjh
3KRNE2oJ35VzWaf1jTMac4YdhLTuBcVAMx7cKf8zj/X0w2zMMjkExSw8qHLz9vwoLGOMMINop6hH
Q1O7UXhN5Sgt+Nlj4aGqTCBctPkTlr2LvAr8dVyOgocg1oe629Fqx1SUOycwNYcKpju1JzdZ8/qq
gxdxZ/bjuBxKq6BczLO3PCW52QwI81nOn81WmcRU1b5z3UzN/AvAqtfeCNtK+3DQvIT6jJmKqISu
8cWyGo5UOXrcKE0/zcNbE5NecZX2UxVEvXLy8mDM6/yptsbpewKUM43KSWZDZKqx/Z4HeZ9GID29
n3Wx4nM61fXqhn7F94tyfKud0NbG/vOo0/YDcib871UzIV+IuBtFJyGc9A6F9U476qNrFEdraDNM
3LimrXAGXp8eKrfQ04O2ppLlWfNN7zAtVxFLU8D8wESryPEgQZ8jdr0KjQnlTlRd06Kx1D1iELV6
kIPnftQ89GAicxFrf2htZX4HS6OsR6/lAc9yz9pVZy7jI2W81I703Ko++Jri7qWQ5NIwSXwqXEjK
ohMIHWcBnkvNLHJS2elX3VBZ5tcK65DpXhuG1o+QKKrfZEvaNddBuWT3gtzCDaeytuuQF+v4Fcmd
8aE3sCYP57VxiijQSGAjIgHswNUxpySq3RFhk8qkkx763VKQ6hdV+QG1pcoKJ1kH+GQO06BCF/3l
OhJ+MKh4ZFf4cR7gehH5aSazW7O2guWWbApfBa81/Ouq+3/snUdzG0ma979KR5/f4pY3ETtzKAPQ
O0mUuVRQFLu89/Xp95eUNE2AXOLlcSb2MDFSU2AChcwnH/M3tQz4r0Rq1ctTq/2QK9nwV5kRQf0p
W5rbSdaNm2LIKBTSiEryLA27nFgDiQPXrrrq43OpltqZGWZbj1hGFlnLE5s5mHM8Va2L8o5+DxO8
i/3MNOrrecZx5FgibdhmGZPooBrl8NuS8YX4Lelg5tl9I9/UQ0OiqU1ylQbjMEqteDTWcEOvunL8
Phv6zrVXp9HctNR4cL2mRjU5qFwN5Dwz+82IV3AAYA0N5SxLiE+n8dj2FRlLVH+2JLlPTjJ4Ul9t
OUVMfV2jdvULp8SoO58W5CXJuPptP9ApRU84xG+zX6z5sUCq4LQbDercccVGy4WKh/COXDdFSFSz
i9GF2R5ddFBkr+24Nm9UySbEK01UyMFiN6HqjiYZNy3XNLNoqSSxw1pDVntObDu1q66T/GCPLdJq
aj33P5oUstsxhLxwU82rE/pm2ZUPQ6e1sv//tHisahzFpk0maucqU0k2G2mWD9lIvByfoHQKiBbf
SjSx7P25r4lT9GirOc2niDktIYKgb1Z2B87NOKRM9bLRxfhQE4qVupC53290DYBlJiWtl01SjdzG
g+5cxVOc/3hvO42RoYUhGHB0aGr7AzAlGZdKW8p50476BUKkJhlFR3/43V07VH1BAsiCs0P7cw/N
ny6DNNaKPG1kSLhApuGKlfJyyAPm5YQDRD3Ub0iHjETV/a+H66KLI1TeN040pBdFGhfXbeHkp0po
aJumsrUDKgsvsUash6ocMADSXtqte13QNWm01TCiaTPp2PcZxJaiHbmYtflOQsHEtctG9xoUml1j
pQAp0pvUpBJo32ttaFgIwwjCoyZmVS/eR9uPJCOR2iMflE7HU40PU4nQ6Lu/RFZB8wZwN58Y3MNu
TzRTYSJF2tRvYLZCRG+tjswGV5i3d+SLM0YPnxEVqBHm8kDR9nAjtPXypIpGRMTDabxIczxB6CUb
oiTI3zvcww4RUCyTICGuae5jYvq5r6N1zItN01ud18Zlct3NyXTgiL0c9jIzRwoNHTv6yQwWdh8b
b14vOr4XvpycKc5IumqmD3M40i6UvkLRAxB/CIX/4iGizCXbgl4IzYoJ7N6a+SAXSy8bfFVlmnlK
kUq+BaTPQwf73VxGSyzDtAL1PIC4+x9PXTtjDY1+2eg40LgJ5dZ2BatzYFe8Eg1ZBW4MjBYm108n
8dmgPk+Lchr0hnlDLa0BNcDqrkr1blUu8Vn4n3BMJ/buw0ejwpospS+XjSTPpmvQjdskPcaNayf9
Es3+rx2WTvfP/+bvD1W9tFju9nt//edF8oCZXfVX/9/iZf/6Z7sv+udV/Vh+6NvHx/7ivt7/lzsv
5Pf/Wt+/7+93/hJgudsvN8Nju9w+Qp7qnxaBTyT+5f/vD/94fPotH5f68R9/PkAT7cVvi5Kq/PPX
j05+/ONPQer7r+e//tfPLu8LXrZtH8v7H/f7L3i87/p//CmZyhHsQwzbQIgCGQQd8ecf0+PvH1Fi
EBaE7r6A6XPOyoqK/B9/KuoRIgHowrD7kE55EuPrquHpR8oRs3uciYRYODU0d8Lvt3b9c97z80t5
nVm1f6wI9YDNuV9E1AcMsBcBF2aQZW01qa+lEoOV1JiCKJaz40LPdP/ZU/m19A6Jaz9siLV4u0CA
oQjQNdxbS6mQm5nRhvQbw5EucrI/Nwx103e65ZuaiWIjy+NA4GlxpKuv23nqtxPEWzSYFag1RpR6
Wd9sp2El4yXNFoPijsRFGrZTUW2KsUp97FYc2gu0jUo769x11ZEzzmk5mHFd0KKv1osy77Wbtz/a
K5+MI8wFDbsQUNg+YsnCUcfJQpZfJSXf9Ch2eMrcVYFqtI2rgVF088Ex3XUojM3bK+9HEZ4pK3NX
iy0mMpHdUIwQFBgiSH6+opRRAM2RlFfWD3k2PyVNz4eHLMO3BsgCmB1Q/n3uWkUfNBkcJ/F5jOlD
YjB7cU2qLfzN1jVHeq9OasSco/ABmEf0dUFrqJnSxfKUTDI/MM06tZZM3TLEo+1i5JX2VzzZyQ0T
wr50FaZQg5+MVUTHcRjSs9lW0m9pO1s+EF1qDUZd2pnG2OdkmIz589MT/L+w9adQz3wjbA33Px4p
w+vHncjFa/6OXHzdQELBFAI/B/W3G7kEHYZJF9wRpkN/Ry7zCJQEtyfZDiQWXvbnH78jl3EE1USY
oQHXFD5X74pc+6kxCY4AnlO3kFNBSWad50A3syZBWbRx8Omufg5bdXUrxKr9aWZCSsv/0G0tft3O
CWA5GIAocItAyYnbXQ6MNk20TO39lpDlwtC2+wCJgulbVCzD6Tp1cLgYmCswaCIr/lENS10e162m
nMjZ2jNStprl3ETm/gP6fneSbRd3eQF+yW9SOVgVo3LboZ+oCvHPrhxhqEw1aW6lTM9PwNO0W9oI
8iYPG+T4IMKewtYsT/NcVT/GYHVqb0YrOXFGQLZzIZ8syzp3nmmE/eAvhsW03VziyC1oNhEewzG7
meLYpjHsjOmBWPjkVrb/pGDPCbdAmYi0TwSTQqQdSya3PnPB5lvZFvUnc+JuDEwJcJLacOG45jxa
WCOU0jf+pEcbVc9pYUtl7zCeS7mA3DXVfDDrculamUnXwumq6FNaF/RdsiTpMA9IoPasJWhj02gy
ZmrpODAnX0clUCpT+dGNY5puBuIuPbl0oSWSGg3EN/N4lnum/pCi5McIeo3bd+Z0rNPtD1ZrFb9J
66pHpnIfKegjvHBoUqwhKiEH7sMXmGt2MPc4bVC0k0na94VdVixoa1DNHaP41WbkAZo2M+XyhFG0
cgbT0R6RXk/rcySlpK3CoLJXBlpJvQaWMs9kr59kY0tLCXhDBzZCzuQ70GHRtujmPHgWGl65u19c
cMQBC4Up5CHIvzHN3d39eWRNdabmvV+WIb251Q6PJ7ucfW2WY98AOLO1rbZFm7Qd31uR8pQc8ZiY
Twlc+r5qdpo2DZ827X3kPhhXY0fs20AXKNT0zkMtuD226LxtAMMyqF2j8BQasIpNMcoFSh5WBx7E
i/tWvBsSNgaTlsXDEFHpWdbe58aaZEbU+2vP92BIoYbcQ2cd2hoimuyeIUH5olcCX44Qt0/eBrFR
WmoFoYbJenOuVnl9Ai5HnbzYmCY3jKfiRtZC4DayJNn3KO9Obtvr8odQtcOg7qT6cc2y8Rbq9HCW
ovAQu9NYhhfT0DaH6Ekv4/ATfRCZVYolimjxxJ49kawY5DhKlc63orreRNFF3ljdydSux5lu/lJg
etdl/e9WPQCUf3bYRHWyUz4c3yd98vwKfvr3v+5gSzkySSqx5KFGJMv71w1s6Uf0JCwNVX6IZ1yo
JNO/agdVPuKgwn2kXcSNxVfy9w1sH5F4Q2EV+tDIbMPafkftIPL155tUqGDhFYxiNjGM/9sryVe7
1XAejcFvjSO7MqnQYk8QLTyplkQP3Uh1qos5VKPeNQExbEe4ktmBg8IDeOUt4JwGL8HhMYmfP9t8
atpkFbNYK4gYa23aRtM8PcaYmTnNe6kPQnsUoXlh8MFa+/0+Bv9SWDDqCgrGYL5cr4Yfl3lx4PO8
fKQ8VLTfNQMdWR3Rq93PE9u5XKmDrgfSmMlXLd4sHd22KurcVGa4tVGLvD9GOUK6NFG2/QyIQk02
z3bfK6F+P/QIGKKoPIF1Ij2Je+HuWwDExEw6VUEJCxex2uzMi3wJHZ/KrdjOJpAeTQ6l47cXBT3/
4psEBMnFgnKVzPe5D7901CJscrk1Arms08it4iSWTyQ9B+SyxmrtBM6stNFJ3yrY9cZOU1puKBvo
HDp1Vl1FvaR/qld5WjDlyY3zsjZpxcuj2dxnSe+AnKuiKEFfxtHOGmVljFinqPBxk5UqzCttnTM3
icPVBIZXUobwTpV+29qx/lG2BVsrMWbVclsrTfQfadxJjWdD7Jk2oTKFn2ItSb/wZaW3Vq7p3+2s
ycbNAiG4Py5SBRSW2TjmbbQ4ybfVmg3zpmfOUHzSmc1prmOgzHFsD5L5NTKWUL/UcrBPnzJ9QYq7
StdxY5eZonqKycgY2HkxfrYAIZSBMutOfYncgvohMq2y8xZUGD6t5jooW/QnKDrNCXNgBn46AIVS
DYd7Jo7KA2MVGRuPYtLOqjGZZ/BJAAs8SIdMwhp5VGqwSqN1AbSsWwLD4rEzXAGi6g5pb0Ruauc5
rrFsCm1TplJd+XWdSY0vxJYLX+2xVaVim5rYBxQYnZTtajeU6oUGwMkyik1CqqD4+rCsk5uHg3Fp
x8n8MQJa4LhKgbG1C9jAPrcmcM4exiD2A+Q5I/MgLrcFbEJ8AkFDpVs5yULFXcx1mT2Tg0IXIK8f
JTqxH9YMfLw7zikIPhXq7F8NGlMxkL55TmhhZ+N12Y7fqzRZGiDTlT4ATTPIj3G2bB7CPiy8Ffrz
cStNoxWElBU3eW/F505nOl/aaIwfgU2CANQkWSAT7VUDyTQ227rL+62lS/ZZkS3WeJZKjv61qaX8
Wm20qnYTYAenjNis1bVmTb2YZ8cGtrYqzs0ITan1oTMweoJBw2wzq5LCx1WmC8J+aYA/lbK+eqOt
T5ezEg+NpxdzqfhONSSJa6hSfFdnY3xT51kuBYleO8Mx/lxm4uVdHgXgg+b0rhh5aKUbYdhnngLf
oTtRQ+8rT2c9DddzNNJxkK3VwrlNLKcZvJi5X+pVEBi33dzCbFYX22j8ISy13F8HaV39Lq7M6lif
8ui7Pi5c+KUDCN1VmYADuxl73W2cKn2orQoNHq1fZey2jJGhp1qYknaV0n0PvQXTgj7IaJlcwizo
Zy9BVeR2GZbqq92v6gOKDwmZbyOFN8hL21dxllog4Y06+tQMFnscuET3aAH5v3ag5sge4OL0ZkmU
PgrSUM5bX02KtNvYhmTc6aitfWvVufzLKXswLE6Tj986UtrvCnSEhuCigB00ENvCd0LHmPOYUtMI
r8a8XWRwL8yNPbh/w+CleTUrLrE8x4VQnqfIbauMc6JYqXNtMkzsfXUsqU6LUKNnXQ5gWqPCqMBJ
JKV6KfcpUhymTVrvZ8PS82f4Z7Mfq6RpLjMFBe6xXNW6r040C70xcdavjWRKSGvkfXlvRBVcCDXu
q3RTFgP9XUeToABWI/0vDivGHX5iazHGD0O7KBRLnSO5rbTm0ZVWo/fmaVkx2r5p1xhGDKOGNK40
ySC+agzPGBwnyRRDqxyB2S1KE6PYrEaQQ5ew1WfXHO35fh5ayfKzyqrlQJ4xRfN6S5NW6ko9ioIm
bbXJxwpPjk/1kLzZq8E0igm0Xd7bkV5cr+xeAJLQSjVXa6v1ylykUvEgUYYPUFJSweoch695JMkf
QfTlIScCb3J3NizEflpZBTXZpbUSofwkt7anlkiB+Hj7Zo4/daXxEdu43jouKy1t/dK0x+p0Gnp2
5py15qcBrdvUreXSBj5rdtkhwth+aoxaLBeaSttTqLY9pW/Ps5O1ArttdqkRJKCar0GgrP6Es/1m
1HL9Ik77x7cv0VeXo1ljYK4mhk17HRG7IuAB6TUCqRmMm7y7qRgTnqZrXt/qFl/N26u9YMMJyjq5
pFDBhqZJAribKLRtubaEED0Y12i4ie2kjN3YGCwQvK2zDq7BBL/1pjhNpyBFNbH8BLZNCv1+ZOMH
vQOiwm90s17ATHf6hTyUHQjDSItCj5BcPrYjqPut5gBP8KfawOST4AOmkJQ0yz4Czo0Psm5Exvo8
oyUFgdIiRoGMZkgqRRn8LJ2k7YP5upCfywdcmz29sxzlux6PHXfSmjnmGWnTrJ40aSGjdaDIXQt+
UkB3GgL38DMXfFet8585T6GV9myvvaiITu+L++ThfqcmEq/4XROZR6iUcKqw1iZDfmo+/pqoWPaR
mLCIzpNh0VV5VhUpNhMVZAJg4FoM9Z66mb/7ktbR0wRYTFXQmKBB+Z6qiJbg3i4Sqok4TjDUEaM3
CqPdXaT2oCicWkk3qyIjaoh6S3JvJzrZ28S5JfWsylp0MhzltlLkDExdVzajjwnZuLi5DL7Pgz05
a15RdDUYFEkh3A7AXhhdxNY5U1CtANIioG2zBnNlMHPp2EpyFNimYVxwxnbW0A1hGasAtMfsc93j
EhFgi3Yah3Fxu+SpVntMiJGpNCM7h52DQ55Od1AnV82Bq3OroBId0Q+DbeAmkaHdFS3NGb+EknOe
h2r1pcnpJDIfNXmDqhZe2XlVgjjKkFrB02Nw0m1jdMp1N8nAEmOtmO9MWwJzC5djbaBwyEPhFc2k
A3TuyJUAkNmXFQjO2R9VZX6MFGcmYWqK+ZOSok00K1leeDLGjif8tRg2RHrlM44X6ncZaZJzVJk1
ElTVbCe3UbMIQZ7IUJOgH9Q5DZR1kO9AbOifsy4pkmN4H853K2maM32aDCtAy0yqPQzoEW0IEdCd
NlZlht+l3rGA6FVm9oUyXJ9OStgrJGxDzJfTaXb6pbY6brtFgMVdQEqd6jZKGC6u1TPK9WCBS9+A
Lo6KGyahIcQCRjtotda6ryTVLt1CSvovQNziBzEIs93KrMMrFU2pxEX6uNV8nGT6b0CaNQ3Oo2qz
d9DBWM9hx6dfJDhzXsc1PPoJfpdka1VvzMxRpORbq0t15kqF0ekQGxztcWyGOfHQPZkruERtijW9
kXwZ1VDLAzOSVE/SwXa7lOsTCpwQj1QSBWcKvTGMhbXRMOo3ZgdUGB+0eDrVFx0HEBaAAHvgXnlR
0iMpJyw46Ckw3qTi3j09adWB3AQDuGEkXgYJXyLZLSosPXf1gaVeVtuywvgdpq1wWQUztLtUPiR5
1JKsbaA1XEvWmvq5NeGNYbRSAMNDXEzJeF7zx2sllaefnc13xfd/u16Wwdf1v8+ULirkOx/b9r7f
Cd7iRb+HSuoRQBgx20ZJHfUFjWf+exyuHqkarSnhCQTdiD/+q6WlmEcQbzGCJKGCJCkk0X7HbvOI
GRClNP/R4DaW1XfF7v3mBzcKZHWd/YTaEDtwr8892lPHBU8QGkyt+5SO9fo1zubtoOcy7LZWya4d
a3EucL5TqLxJUmCez6clw/NT6tfhqxllKqjEbDhTITefLIma35oKFdHPcdS79s5/Zm6A0tVbO+zD
PQqxf5wlfd/9cV/++OPycUy655vt6fV/bzbUQ5hBMTZAFYUN9HyzMcsQLpzk5ewqAcv4jb2wjtDL
/flfBQru771GnuAYwJ1QARK9OWxF3tE9fTFTZ+5DpoBkhg5ugPmGCITPks20ThaaG5Hso6iSXpiV
nt1qpYb9NJQJ9TqFQIDEfhWfGlWiRIFmVCPQ2DGmypQH+BeISDou8NrkU5yjIjxUucQgScnuElpY
lSuozJcqGsAkBeraFOQeTnvaAgbKXeb8JgAJ9PQ9sEntI1JOv5LXHSzQc7DHC4s+Ph0BlQcLGI3u
9AuZCZNpfomTpA9rLvzSVJZxNaSJmVNutT8QooQ56kiaQv+rVE4k1Pw+OHbhKK7chuV3vbbvqwm+
8s+A/65j8+8WckFiHj4Q58NDspMwP73q9zGQj9jGRNYn1yIxyv/7GChHiFoTPVEuZ4TOifj7GOhH
CB1oMiURWgekKhye30FXO8Iq0EFZj3IJNX7e4TsOwhM65nnV5SDqyhYDByWEYzisuwehXYw+rIGf
+8mibcwlTZygw2FiI7P5nWY2HiBdNh/oZfbnuQJZwV20DsOipTqDllLCcTN04N+9tdyUa2PDuCj0
9R5+SHzeT1N5vppySreqahqYBGE8XKlze64Vjn6dSapzX+J4dx0t9JukJFG8iEZgc9Et8KQbuzcx
Pc066SZsuvibUizypiBJL4PeaMY75PhuIGAOmSfnYXE897/Ae//Z21VI//zvGcLHNimTH/c/noL3
x+r7fVTtRG/x6r+3LQawAioutigam/Q7fqcKYODEgJTUjcE5eFD25u/oDd4O7TlwB8R2RkKiBPy9
bRmMIVGEdosQl3q6Dt6xbVlip1fgMLwHC8UvAsRJ1bgXvskro7mJAMnH0zRsx7GDRz/Pvf/s6bwy
jbHF5n92OJDrEwIg6GyA3sTv2xZNn2e3RDslimTOGWJsYRp+TDRqjyCHqNC69tTGX7NYlyT00KXG
9OUlnZVgHdmTrtLP89VilMmyAcuayK4JIaQLTNGQ2izJkMYutNXE62JZnc9rTR+uMLtbgEBAFf+u
Qyg8RTVVwqxoLvq7tdNji5JLkw1/hEJTe12udF9Xo26voQxG0VlnrghchyBVbuCcqo07YLXVe8SV
BcCXgi+O18lRapyEMBeHk9RqxuuUY5y77VjPl2I2aAZOkzkSM6alab0m1MvzoqTCgwlSDowx1jCm
w6nz8TwZpYy/JmtqIk+FvnKF5F5ylyCpk9LuN4e7huwL72u9TFoKy3I5R3s/1RAFavUTNc3W02VK
aMLDkx/XgFEe2J2CLnDmCmqu4VU4ZM4eztaLaLoOMDsUvfxYrPYq+ZWhm5cxdN7ObSaDfrsuTRna
C3m40Ur8YJmm6KHt6X1ur9SvNFg9XcrUSwZ66vcssmkEF+Zs/3h7m+xtRlJWnAXo+9HaUFT5RdGE
TkSvWksredraOcfdDJHWQa5o8/Yqyl5/7Ocy4FERwIKTjd3L7mZE/NDunaFDcBlnyBMkwG+Bqqh+
BSHxzKaljFZHGJ4paTV4HNv0fA7hbb39HsR+3zkPfFIgXwZ5GNYM+AHsvoUorRlXFTUy/UbcXeRz
qx0nXaK6qx7XwZCY6oEDKI7x/noEGVblKDIa3WsJ9ro2Zzqid15dUOrCHu39vEcKoSwtZfv2RxM9
rf216FqBmhKq4AJCtfvZmjoOk87GzmPpy0TaNmrSfZGWEarkEkt972p1O51JMl2TjWl011Uky49o
SSbZRqOlc06LMrY9LDrHq2bkbWNI6vSOq2tjAlaoN3ov1KIGxNmC7icTr7j5TIO3vm2ZNJzHcDSB
8VftT/nWd91h/6GVisrV8sZNJxSanq45j25m1f1x0uVULN3udcev+HXdAfVAd55cC91qpPSeLq7f
bU31iOQIrVNA04jPc/T+dd2p3IQm/1pwMUyN4PT3dcePSKhAgci4+jyVP+/J0sQ+f3YOSB9FOk+/
j18lVDb3wB6LtOAN3+PfqU5Zf7cUOhrEU1X5Zq5nbtcnf41oed9pSkWa+q+Hdv1zheeFxN75+7ku
+SlFuYBfWHvJ4bpY5YSoAZrrYMoRM9ba2xS9LS+RS6qgt9faO39Pa6FrCQ9OoXn81GZ4ftfyKIdx
HNF3z+0IvmKRRBv0OtYDEYVv5MWTBDyGCzO3Om2OvSfZdbpVmIpQkbetIui7gm5jqGTHDIpK5AXm
4lyqQrCl27ab3u18KOBCsqHDeyN/IabtRhgDutNq56w9QzcLrFg/Zxx4AacV0+c2UYK21t9tKyWW
pCkP6kgVuN+9oKZhdwZpNo82U9gkXljKGo83RdezMeIDGJ1XnizhE+YYiCkCqb13PTlOTICUJCmQ
ujq5VsNZ9p21TE5Cw8rOJFgGRiaf2fCjjvOe3unbm+elZBsflHJJfEqElqlpdp+tKXUZaxtSUI+V
jauktW7p5WtugUIVNihK62vqagE/WIZNkq6aq/ajhCTUBGyRBrOh8iI5OeRg9sr5AT+o0NllX0O9
EM/sWf4IsjjuUMSXAnr7zsZs1hyTKqUGAzA0B67m154A8w6TLh4ZOEFs725WmnRKsJyIN2PkVIBL
QuN7DFT1Wzk2BspU8ug75uTVclqeDNm51GDISiKVBgmKQhuIDOtNpoTKeuBUv2i0ELqYigLYhA7K
N7Nv19shgRIBIIs2uJK0MTx9q0DJe7ErP6kd6CXgS+2PebQol9q4aghCTEvsoa+wYIejTaeTOkmf
B3PmVQi4xj4m7asXlWUNMHOAq1JqFkPNIvKhCevnSSR9LzLmA3EcW8hVTLF6Qpu9/GzixXiIv/iE
A92NyjakOPYd9buApu8drsyqYgoUvt02trKNAXX5zHJSoCldJc+yF1ax/NccVnD1ESEArqv34YxY
36i6iNzgntmiqHdRzBK5QT3WzmcmTubiN1EUI4GgLYfQs9pe9iaaEHRpUWTGkA2fuX0p+9AeBmCr
ZhhMWWmclTNikl5VlmgEgO05Q0lMue3yWKm8RtUjcFUU7nGR26eYB1sL6bQ83OVpz6AiXUKkQhDp
g62uaz1k+VllIDFlHcOzCYYPWAUHlNasIoCE71X0AS3h6ZrfEN+0YRQmrlTNFkJmmXENqz2/TXID
1Ei5iagAegATvb4F8aCeogZr3CZmaM+e0s2HiDUvbxwmlTKlKC4cUIm1vROjjcZoRJoeBqGWjJ/y
epG3pd0YB26c11exyShhZID63ItM9RqnoeTIYeBEdudP6vJY1aZ9IP69TBDE0JXP8uQYhxj1bqCR
qiZZG2MKA5DqvW+kq/WlVbXCjaKSzg4ae+5QT623tKV68nbk3c+b2VWQaolaNFKBZ0IZ3l26jc1E
ilPNCbK2Qv2iNGIr9tAVMAN1GRFLSpTxG0J/WUKJLK/H1VzUhjekKlpgs23V53EmLz/SLjxvpqLz
VQgMvYt6VvsxVFPpbIwt7aPQ5ikQTynjWykriwdGrjogGie9noeDFquvPEqhfS1AhrQxcLDY/Txp
1ztMDjonGFGax7JHCE1NiMgvbQd4y/o0RW0MhaQ85Cf98v7EAATGIbQeWiQM4XbXnWucz+padoK4
dsaNPtnOByZjt13WE83xD9iwty6h+MRbB93gA/tHdHr28iJhP4IsAEbW+KPtY3kzps84V7VOUGX1
sO1bPfZCCQstRrPWNs2a8SqHgu7WyxT6UlpxnSpGtllzWbsu1HAJmtK+y6ywQqAiXH1dXVGxki1I
OJVOawEVRq9oJ9Wv5fox0gwAUkV7nyNwd9mr2iG6kMBY738YDgKBmcoRCuc+XTmaZ2WMR8sKmki1
btdMozmiO8lZXPRK7y5Tq3rcVM5JgkuxnxuNczIXbXUdtl109/bpePWtQEpUadfSAmaMvPetluiC
JFnFbmrR8Kjlob0fB7THTG3oTuxVka6seJXdRkdJrumQNgO7eK5obX974I2I9Gv3sqLTS5wT1pJQ
4ve3l8O3iR5/zBtp2vNyUE/W1ZBP4Mwm56RjuAMwcvGQSTpfOkk/pp3gbGkl5H6dqIdkL17Z6bTT
mLkw/4H3v38PxShgFhK5QoAup/YpijP7wkSP8qxTygbORWRBt1LuHQjIZxLeCwfEWF+Jx8I7gEBJ
2EJ5QJyEZzlZ1SD7mDasPjtheBF2jr3RCr39mff8X+X9J2nss633Aj/ktjAquviPO1SJkvLVulv8
gt9tZv0I9rUYccD4h8QguIy/28w6Y2egCGKChYvhE5fxd5vZPrJg1BOpsIhBNNgmAPxuMwNCAvRD
45oZIpWyqbyn7t7PmAQOQvCM0BnBao9cYXevLGvb1jO4Y9JOhLR06I1e2Znw3LZD/l4tfbGWbVH9
CnI5h0IEtWf7Uu5QmRo7bDT70hiQ6ovSwGzkOnDi7kBQegEefFrqyaKAvAf47F4RDO7ewYOVj4Xq
r4d60dlo35XFPPnKomebogWhP4/jiZmFEs4F9ZfFmv01lK/jJKq+FdpfY3QLLCqFgVXIPoAbBO5w
z9Ey1Rt1rQjiQ24RIoV4HrvE+2UYITC3tAfoz+w+GrC0hYFEoIOEKLJ0a9dQukxAuq2Jkq5GAsuX
eFHwbNtev+x9PPk+76xKLcUOEyozFOsMQXZXxb7JyIelcPw6pS1tN9VN1Ix/5aqT35hzezGFscAQ
TdVFnEizN2tKoC+mczEyDwMtbvhodPtJYt/EIHoQ59U8rUNcN2ou6vFulrJpkyjKAk0Ukd5ltQDa
FIB/7cj5thimm2d19WFqzZt57Oag1yUsK+NVB25mx9ACEI03IP+FBQgxpBMXr22hMhZRHXRVnX/u
RDN6HpMDdmhPTMO9RyLasWKLou0DbXT3kbTTHE1J1jt+bA+z31qF4WlL9gMqTkKeh5Pu0EVfih4q
g0JCJ4fOaY7iglvXkbl9+9t5ZcQtUCLg/+hDQ5URgeP5cVmqzNILqiYfTUJQVSJ3XGpKBGzKIRA0
KTdaTjKVqH4WK6DCu773Fh1IrNF8Rtz3kPPHi0gh+oDP3s5epHB0JEGzERUtR2C/Iq2J/FFrHUrs
u3bCBvftT79/h4GNAaxISLQcxlLYGu9+eMQ8kZobHdtvmjB3nakfA8Q5xwMn4ClP2v+6hemGyAt1
6JB7z7jQ6yVH0snxcylHALdz0HRSO6qydbug0X1ax+RuoWKcLhZAYkY6Fn4aHfppoOGsbmvOxW2t
CZGzfDymZf8DhbTOHUHw5Ep4sU5y5EnasAlLdQwwZNlKuoRpIPmH64yX2pqMXhM7n1pDuWLgo5/B
Kmr8tctqt4ni1HUSzFWAtENCKfpLZfFtVBJOUAQrEA8lQS0ka6vKWYxyGTLA+ty1npWH95Kc/sjK
6SvG7s25jW2V5EQrpFaZSZlDOMmST2MitJbMBnJz1dFtiNM4yEq7Q3SuPFSUv7qPIePTICH/pl2w
t3HiOW8mM8uRK8uRgINNU6UREP7SqI57Q/qIwFx1psixyWw+llwr8hcktijpslPsjL+/va32Sx+x
rYh1dCaZgICLEZv82RVkOTXw/DC0fYv5BLqlk4ncYSW78oODeGg3dbh79PKBvfzqouRj6HgxY2Wc
u7uovE4w6CHL+GV0Pfa9A1t+7F29bS7WpKVjB7gSa42vb3/SVyMZuR+zXWGHiAvc7qrlBK9zRAXO
74zhpAOdEdgLQxv4a241Qr+QuuGbVa2SO1bWt0XOkrNiNI7tTooPfPwnj7n9Q8bpIgkCdGeAhtp9
J2FvrFU9RI4ftZPuLQW6y6GsgeaHg+XJTVx7K515D8v59jRs09lvut4OVEu6RGRxPrVNX0KC0p0x
pTh++yG9cEMR+4FtKSirIszuc+QzEJrgeAkzTvEVCYX8Kl8weu6h55gbICoKZ0coguMxDfVzNcPl
Asm91B2NZAjSgmFdFnE9KTJUerVt3ap2vnaFZkCKigsv1W4TtUWAuksdDOSQEpBUShCrND3NHtxw
TC8ae7KDupC+zsniR06LdEF2b+Jt40oLu2POz7MpPQYoG8IGi0oP/57U7aWmdiczvmdiK7vxumy6
SlmRZL1qrHL2GIajUx8h1i03w/+wd2bLcSNNln6VtrmaMRuUYV8uB0smMsnkIq7SDUwr9n3H0/cH
SvWLTLKYpn+uuq2tykoqpZiBCHh4eLgfP8dFmSBxMhY6DKfEpfZtuDEsyY5UZ6BL1BMp8rcOCYPq
KaEu4CpW6OWrBttSFX1gmO6YWIOr9AKAF4gsuvguluVfWor/cwP5X+T3nxny6xtIWXyOm+8vSn3r
T/x95TD/orPoqTcAhtqfvQh/XznMv9D9XVGGJLOOOhjkv+hagKrxdz3vX1cOmb5u4DA4ibUIwQ//
/1w5KCTS1EMSfyV6ABl2nE7LQqoGgYzywlAHXlSm2XnX6N2WFtp61xi1ePNsbd4Ic18BwBgQ7wOv
0LrPKb0dHfJwbiek43OJ87O2LmN9jj9k3bCedoklnFu5Ul4GS5p7lrY4VpPV9zyzeNOoarBrY908
0yz2myouj8GowsNbp2bviIR/VGVFOLFpnRhzRC4kQJCaEm1aCK7BdSy9txRi91WVU1rB+pCejLGZ
rI9pVpgHohv9uxCHSUZ3mlnvpkmG83BKTf0wzrq+mU16NeY+jzZrrwoykOUYfDRaafm5Nv+zhdhC
vOZ/VYJfbaGbz18+v9w//PW/94/y15pco+Sxsin+vJf/vX/4aL2qU4WjL017yq38fWU3/lpJrLjr
U0lXdOL231d2PkLEHqzjGnzAiGb8yf55RexCsZ1iExMk92euALWXThbOFt1YAlOGJAQ8k1hXOyUf
SKiaJnIbt3qFxAF9r19bGONJmOeuEuTwm1nlOb2rhYdMwyErBvnA1XCTCYp60LqfsccfWdV/ORzs
irB7x15WXLjXt93nLu7bl5bDD/5tOfJfpDbAwVKMhhUR8s/fyR7lL1SYxLVESO17TQT9C2QhGfSO
aWuY8WQluOznlrNmL2hM+NU69kfJnlelyjXXQwmD0xnpYaopR54wjxGVSApJcqs6MJzZCBx1+hxO
YecXVj84LSqY8X5WmviBiIEoBnI1WVubX8mCJPCSO2CDHqXRTDbBYnwJITPdNll7JY2i3fUl6LXS
oM+rN0LPCMtr+lOdLkn+HSLI/2rWhSdh05+yr8Pnz033/QU35K8f/Nu+MKKVjMSg6LrS9a5B/2/P
JK2thwD0SOyvuYvf9gUty9ojTADODeSnP/udTASvgUWoTwhYUsV/AFmVXkd/VF8tMidcpUF9HyOt
kTRL1LTUFFdLrcIh385No9gQwaIL2g1OEkhIGwyfupDaalAWt32B7BB0HKqTZnDVzn3WbhfBwBDT
9Be1zz92DDxV6V7eQlbHDe5JNwG7Qnv50muOWQ3blzYocDjCJtO1Q+FrjXhGmvMLUSvc8VnwCRQc
0pjZclWBPE0Lo7fVrLyfUbPYGdnWyDTBbSrzTpIa0R6r0Yb64MDlOiP2zuBg69EwKXLzalkC+IpG
I/O0dKjJXCnJxg2hWnNg6Cepl4KCaadoK7d0SJrIEAjVMoOgEM+opWbukx39t3bGpH3Wq9g77vip
T+fAdiED/783zefi6/f/89wr//qGv/cNfplOEVwf1C9rBy5X0Gf7ZmWuhXqHSyA5Aezi7xOdOHrt
6UUsk7CROw0u+9m+wTHDignU6ie36h9sHPz7y+wvqk6c5GQbIVUmMj4yTcQ82m7i9HBndFJ8lBNU
J1IW0VOKeLKfLdMbwbC85nSPtgGVurXFCBgoncpHl3FFg9xkSizFTdpl9KH/yJs2deFHVdGrmZxw
BAhRDHChNrpVuFVHumrKNmbDk9D5oW67H7EYan6XLpZrql1ui3Hkqk1xbqQosr//sE98REcPC1kR
YRMN8+RsjivvsgnN9MDLc9vSuEexAYVRBOjOTTM6lCRspgrwBXJ1d7DxwNdc+6I4F9tkCiI7b03R
1gRlcKo+lexaMb+kcX1rNLHhVJ3g5Nwz7EmDsF82k9pNgF6nZYpaczx02zAy9vBSokouVOxhRDDc
hGYntMkK8s+h2dTOuPBFWl6iGyEne8QAzhodlts4/jZV0a01F/IeVQvbiERoE7mlw+C/14JS8/77
b+7VzClerY1zlCiJQ1aQ9T9v9Yuy+VFm6a862/M9/uYX/dzxQNX/siiokDV/avX8HYg9fcJuhrEa
PU6uwb/3Oz3R/BDxGdv67w6Ovzc8rTp/USqGs4FujLWL8496kl4elDRKUVngm/At6z2Y8t7Lswj8
Jzw70JI89Hv6F2jWf1z2z9bojX1+hKV/PQS+63mms5MUuKwWhnDNu/Dz8JhdDgYjjW5xCgD30nu9
GumYzzwz4N6xTEYqvca/OkU5//ZEnvBnq2QtBYiXEwnh7klVhBwe6LigXepieQg24m11cQr5/1RS
+O1sfs3j2UBHwbEqTWZSyVP0UOAKI3RibGPTSLb1JdrsBlvZa/tuX50FV72b2P1udpsLxUPqUXfN
TbrTXRiirY1k/Nzg/xi2HCVPXz/VuvrPMtZZMoX6ks3RQ2P6S+ek/qb8bnn9pvNGt/k83Q+fJpi4
JOeE+awW+N5irBb8bNioCWS1NhhW3EtuczvtlvMksYWH9m44k/aB3V61BHSEO/u9cXti7LcMCpTt
GsqSpX/l9YVaSHQ16aIH6SucDyZp1U9oMH5caxy3kIWpl+kmlnHLdvrl/ZHXzNPxpJ8PfLQtLbmR
G1FaTW3mAmNLELPefy399wc5Ssz/fKPPRznama0C4ovaVvSAFCRF0eqjWENMRllmHZDSKlyrseAM
yomTX+Fu8MbsSBeRoAXU//Rcz14pNZ/ELCQrelBzrynaDjLNefFAYVWo4sk0cowKVWdDv841ROPm
aafQ0mXnpObODEnIUIs3ajsceoR6oqk8ZJJ6YXVpihyXcZMIzSdhBUjlZuLlEFJRLJ22hSz8KGcj
8o3SgHwN5ogNvGQoR7YPy7y08GZUpwQJjkDCf6/u71keuYtCiox5EuXoQd4Kl91VeJg+xI50AYnt
/fxF+ogS2gm0zVF96/WIR36jQFJ1GOQlelBuVNMB8CvYqpd7oW1eUksxH2FUft+Cnhp1Xtvp7zke
+YRgzpqhQa3zAcHQz7UfIBDk9N60yc6pLrQOReHhCuEMN/cmmwI8ZGpt6FmmM6Q+dFh0eI9+tM12
rZ9t+f/0UnDls+CE43rLgdBXuUbUNCGQT3vpQBZzEBFn5xmb8+XMusjd5NP7q/BE9Hy8CiuWhJBe
o9fhuMA1d2WtqE0cPwCcdvQtyLJD+qH80HzrKnuxa0fwvnLzrO/Mj8tZ5M6X3QPK8HDXferO5v7Q
mRt9N1/JN2Q27MqZH0I38KbERifW2Akb6Wa6Ip4EVvcdYa2Po619a1Q3lbxr0a2v+m/pVWAn9ng2
27ARItx99Xm0T9XAlbcc4fMZHtlyFtWS2EVC9KDZvRftBre4FOxlU6PxZS+u6I0fRNVO99GNuYMH
j1ZMJ7BlN9+oX3S7caJPoh3wa30Teb0NtOTUGbE6qvdewNErnmEBL1QpiB7mbXI+78XIae9Tn2ZV
vytdg27Hbjvtpb14Hu2VK+scUOz7FvBEoPLeAxztg2KoRnGgv/ohtatzdR99pA/bL53mbLxKnVvD
T9zpzHRT56HZt67lrEZR72un27cHiOfOpuviy9Xnr9N15sWbzEmcx96haPURZSLwH5OdHMoH+UN7
RnarOoxnp3R7jkBKPx0HuhhcI1c8FJx1L7dIJKfAauQofuhcmK930OnpW+urtpHcYpNsDA+fXHn6
zeL1l/G3zunuQvfH+yv4pu9Co4p8CM8AluxoBWXUn2YUUuOH+F6+l78LH9RvkDl3+wIBQUCuSDQp
9pif8F9HkNFfE3826lFwsbRhqilFHj9AjXOp+YJ91Z5322g/np3aQieHOi42VUYFMJSh0osCicgD
HiHYxLvCCy5wnKewDkdQ8dczO4ogasUCtVMW8YO6DfaTm7rBReB07nROUdsRLqYvgjd/FHcgedzG
HnftTepSj3048Vbf3JjP1vcowjDmPFuMnEmzKbfjtvKXbfYluoy+WBfhXvMUrzoMiOAeggsR37l9
f3R59UqvdiUpSpWGAEz76fNncUaRoacCwXj8QAHMzdzkEnz+GY0WLmKOTvVj/AjDpxvY1V4+C92m
cw+wW4YnTAx6rLeeAlgjdZI193qMAJx7KwSZzRo87r4gYW0/3hy+3G/ii9ouXCyudYaz0v6yO3wx
7DNkgm3JzR1Ptr39trIj+2qnOrlzKTuik+9z+1HffoIjeZNvb/Eh0eaDlzr+eeRu6Czh+3ZXnsr8
BvvLfbi5ye1LCof85ObMKZzGhcjVPoQM0dqfrg/G5qzcfrpO7cuFn9XsjWFrrroV7evJzc6nzeFy
cEevdQLXyWxnO7tX3zdXHz989eZLEwlkb9nE9uFSdDRbdkr7bHD1/eVB9T7dRo5i/4Bm2D7cf3Jr
+/YepQH7a+POzuVhsdVdbvulfZvZjG9LG8V+3AQ7wcufFkDa6E7k8q0t37rY3y8/IQ1vX5dubt9c
zPa3w6eFKbhngut9uLQb+zxzeOydu7ne35f2aB+Yz7fGjjd3/rdwY/JwmVPZ/l3vBM63x8C7/xTs
Yrt0rqAxw9PeoIHslM4la7lax3T2hfeBWrWNhA6fCPZOs68PN+7gHnadfbud7E/z9tOZ840WI/7o
08Sk0IjGa3KWw5DgttvLT9zUiLksZ5M724UZpofO/qDzVucrnW/JHdVl3234/s72VJsWjPU3Xz3N
87am7Ux7xXFuvP0FKgnb3dVmsj/6dzyq4mwHZ9faV7GtYrfnDxc3Z5lzYV+dL5jzub8HSePUrrc/
33sfzk17b7mPtX3m9/ZN4+0075xBHCIt26Hp0v7x2XRbh4h0YX22H1VbxeKuQq/bmzbu/dDbF4Xt
+RqxRMmr6J2LG9n2vcj+tmw0FlTZf43c7bgR9sreljef7Ys7FFxvQ/sTLWVbnYXzPvBLZe/D9d0l
9j1S7m5hFw4YRfv8u+F4+2obnHl7yVmf7HvpbFwaudzB0S8vzhmI53Qq53AZu94Pz91vv6+Bjnfx
7dA7+96z7DscGsnvK6/wtt8XJ/Fr79Dvr2fnMLjDZnClTef6qe0faEB05P09u3vGrA6Xt4O7gWPT
a9y7+8OlZj/6qNzag2tuxa3nd65h3x/Ornny1CUi81D1tWf7rPcu71PXLt0fin3z+A1LXreRYf/I
Xc+/u3e8q/2MAV5sP7J8uf3j3n8cbVZ3JmP3+RwWC/viY+h8nDeTt/e6azB09uINnrAt3chOzgKb
s51/tlAS2uHGZ7GrPSy6Lt+6fl/vWK7mCusD3Xl3PF3n7QPn5vrxy2ifTW7Lghg2O2/T2s3u9l7k
jelbkyW8NtzsTrQzv7po9oWzb0/cIhGzecPLPvNvR3lc5EH1WK3xbwbu5VE4e1zcL4cWq7nnTbFh
d5FzUB2ZpS+dL7db1Ot3X0kb1LsH0z5fY9fBqzeKc/PvRYXAqbjiwhJkHDdqVVR5NEGghCjui53o
hTTlbpGXSO3sJtl0JKDGS91Htb3w0LbA4N4/fY5aFn+dwM+GPzqBrciKdLVo15hQvv5UXkw7Az+4
jT3lIvD1S31T7dPL+sTbeOvApT2NxgEKX3SnHkUZYpTGg6mMMbDkuPIyUzgHSP7VlBawm3FP2nip
SoQ8IMQKx0Q/EQa/GcTRuE9xl0s9yEb5ZRyZ52Y5SgKjj96yE3+YP9SP46P8yLWkOhhXwu2vVrw/
qij9P0rha//S5+I/7L75/rn/j/LHf9ys1XGa8b+2/wVU9+BQfWZarwAi/vfPzbdfSecnmoXDVxfY
Vfb3n7XPM9FP3/Uz82xAXoXgnUqjBz3aNDnwNn6WmgxE9wDpk/cGjcR/1grXr0oTGuwUqCSKT4RM
qzjDygz4q9QkaApwLjCcJn3fhOnA9f+kSHtkqhgnTAdru7JGCxyp9+PYW227NihygexOYG4Ka0E7
zdB9K1qaLckT2GKDNN4MUvOxtKLbZyt49TMGfE62cOy0SLnTrrL2EbM+cOKZR9cNuFnNqrSCZD+k
bXNVia2FHxiD8oHulPxzVkQClLWAngcj6Lpdp07z4LCeUuoMeupFUI+UnlpJZ0mva6FD2UiixbbI
pE2DsMUj3MoiePRyCJGPnQPzazZk8z609OXDkozLrZK08ldEr6O7eYnqH0LSb9VsmQhSpH72EiSs
D9KSj5/V1LhF1hwYDZw8MLgvsSw8QhweX2UIZsMWVNiZrqDjOiBfDlZUrJPJjoRAvDSyOLl7WrM/
2mz/PQlO1mrfP5d9nCjOvj/fY+tf/7nFBF1fUYxP1ZsVtfOrkguk5i/usOwPBS6ddRP93l9AbPiE
M4mCy+omV/TNv/YXknKkkfgQ5kVj5T/5k/21mvDv2w9UodSO4LUD/4OiC785OpcVJDoSAbH7s5Y0
pLLYY6DO/Se5yEvpDiGj8suzRXljSx2BwaD4wMrXbjANz0FZbeUje56oD+RIEuliNPdpAJai3BrY
ZbFEG10GaCA3cPLkrmX6lnEjlTBbITQuTJoDHZ5DCddW1H2aW7RO9+77z/Xy+kUnE7sbhCl4OErn
gC6OWouAuy9TbhmgOg0VfvapNmlcEIyr90c5WuynUcBMwdyCSpDyipK+EgJ5yqy62yqL0X+c5ri7
H+kVsbu0Fu33h1r94rP3CiE4hWhIW+CWXcmTVrjt83VOZxVFF13L/bqV2g1SMMjdkgt3c1ku9rlM
v9L74x0leSldMuC6ijoAHVBAK/PO8wEDgRbORpYZMKciIKOy4qlFozullhquMpqzOww9Ks8JHa9R
VxtnmtZUfiuNppNaIZJ8aTd+pt2atr5OknByFWVsNBeQKOljiDMF2LM+CHoOaFDLrYMRhDo9y3Hp
h0BcttU0dF7cDsYODaj8TKBB2sO7K2C663qTjKl2oaeKBIYsz2Ak+UPhUWbPS6W/GSQ5mEoO0TX8
fZZEKLucBAZ3+A2qEeLGyrJsU5bjsHl/kY+tFLYjziMAd2tzJsT+R5t15uwNUnGpN3TYyM6oBcOm
EfrmxCjHVopqKwRqOgxLQHjWjvuXc1kaCNo0KI029H4095VZCPsMKoObXjdOSUK8MRS8NE9Mm2tX
k3G07dClyo0IjZDNHBqFmzLy3Zx3vWcuav/h/bV7ayicLYVsC0AjjBsvZ1XmMJzENH1AQx9qXt2A
HVSXItpEcnSK++bVawJ4Trc9jp3XRQPR0VZIZOLnIKZDCHS6BoVgNbpdhkzJ+xNag/TnOxwMEJA1
zoDVFFYirJcTCtqe2HZE1wa6JPlHUUnLSuaixj+ywMKHLa1R3VjtYP0CaP1jiXddqOfjcpQxNM2q
dPwCEF7Rn89NnVqVWHfqEGzDMCyp5SIE85hp6ZhuCpHcdqcZzceYUw8tIamVrROO+tiv4Wc4FCH4
WjsCgP8f+TV6RaJqUNvMl1IRvsMlLCXNRynHGB2jScUP8mCF0h+uNOTc3FNQIeO2pFDrPNp2Zj41
eVcI+naoy9jH4YaPlU6LStsYyhk0iCW3xrI7cUc7fr2QvbM1YO0EPrkymh0bUVlPxhIVld9NNDK6
QTcY0UYchsX0hLChgq4EofAxrMsiPHFBOzbfdWTIEYhGIaFl1usreObLUFtc6AkySz8vENOMRK08
1AiQnVCyPN6PT6PQw0TBjeP3lbAafQ/hzNYv/RrOrzMysKUNLKrbpJDdnpjQ66G4O8C5zLEO6SUs
Ay8n1JtlMKFVO/mjqJKwo+kBesY8dop+zH7y+/3j5ni9djBhc09Z2RRgTDve+ksvdGWk6bMvBkFz
oQVZsxUrazqBlnlrFHpAIZ5bGVyJJF5OSCCtEBp5O/tw8AqbbowbX6iLL+/7lzcGQXeO/jdr1d3k
K18OMi79GCA1OvogzAeO0BIdjEGTum/vD/PazhnDxABwmZyix4xcpTlNtSploy+wCy9bQC2o/RXD
phbj5EM1m4tDZDp/fX/QdfO88GEagTOt5PDIgkF+dauUtKwKkdOafL1Qw2s97QRPUtKGXuW8dmtr
TN2u6mRkwgJysUpcnnh/bxgkiHrCMjz4evod7bCUTiMjkofRR3VC8IIqFmJ7jMTJzmp9uHt/qm+8
Rm7qDMJEwfMfF7brWcxpn5BGPyxieinnzJIdK0S164STfGtO1ATXloG1vn18UQ+qVkkgHZr9aVaL
z6yo0fomiS1pWzJYuXt/VkeFspUCgkNvxeRxOeI0P66XtHHfxYaC0ssQjoq5iTK9Nq9EISzvi1AQ
LpalyNuPSW6Zt1ix+aFoSsX06kgETVD2mZWc8GZHWPL1eaCtIhci8kQrOeVRABhOeqImoyj6IesA
H308DdZWMAoj24C1UBu37matpfudyNTFNEQy/pE+wGEB8ZKxTSFZKjaZZggTFAbLSvSVdMK9FMbU
/CcUFdw/Xj9uBjAqca5xoL66h026kfS5ssx+guTutyIQxNGJiwVFQU0LD6McJhsrN9uDJMg1xLVd
dF3GY3XRqcbkvf8orxzA0x2FJBNpqNV2jg46o+srTc3r2Z+VGjxAYamONA7xVsnz5jEY1Pi8YBlO
2M9bg8LwAD8iDm7tVnnp3Nq6qeBLxlotreeCwUWigEQt7n2LaXqlIUPxMMGT96ebhLk+H/bISpZ+
6Sa5EGa/lZPuvq2RIXTCtEVRbpAKOtvfX9lXW3IdDckBGhgBUHFkv5xkNaZTM+ja7BdDPOyMxGhj
O2xrw5EjWTy1Ad4cjOgaEnCCFYKgl4NFkhItBpRw/lJ2jV3TGNBv5U4JrpTYpI06EQs/m4dNVRnp
gxiO1aU66ejUQgCtRI1iZ5BjHCTuGpkjZGEn++8vxauwkaUg2ADfs/omsg8vn06IDSEbxUT0Z7XT
nKho59usD4XRpoWiOVPE7NR14y0DI4SioEugw7jrcj0LogKkUU1xRC1Ry/TMSfPCOtQIqd9Vah16
fQMyvRx14QS2681B4RGkA4DIgG7Al4OKyG4KWiQvfp2NmW4Xidp42iDXN7k1C1fR0M0/kqpUjD+3
6pXih+5Czm8SXUdWPdUQ+sGeLvrxaFU0x0RWK3hZMJjfdN7tw/tv8o05cgNe4fWrpDMokJdzFCCJ
ylLDmH1o6gSMqIM0XYv1/mKM2sLjOehUr/r2T+M6MCdrGliGamVl+l6f6tnr1AelzJRGX3wRXfrK
biS1ruFdT2gde396r47rp4FgFRapjQByOXJMZhQpSkY+DqlcsadjQUn9bBJPYXneGoV+ChqL1jsU
TA8vpyPSTjdJXSn53dKUg6sFyKm6nLL5SezM+u5fRFrMh/sLhgGAfI1DXo5U6JklBKkg+bLSG72n
SAVagajhWsR1QZzTBpGP8V1pxTNN+EsHc0zVyC08JFEDa2E3ZmDaxEpLYz82Y2j+/3y1uRuQKKM/
bSW8ePl0gRUUVZxXkp9kJsw1ZZJq7UZX0Rn7c1fMzfH3QEeHHPfLLJgVBtKKqQjRHkXa1K6mOvsg
NTVp1/entT720aKTjVrVG6Hx4Gw/2iNIe/QllKI4H0EwoEtRhAc96eRdO035DSpoxmUMdBgSCajw
Tgy9TuR46LWwSDXJonfv2AXNwZjOmYEvgKepuIWYBnqSpramDxwLKsLTnSWeh0Iw76n4AGMcsio5
8QRv2DaVolUXS1qD+6f2+mdb1ZDLHvWEVvT1HEVamJ/adtzTJFtZJ8iX3hho7Vuk1oXkJ8wcRy6+
mLMlLVL0VGkwgrUwqyiwz13+5ycXd5WV9xJ2DM6RI+faKv3YWVNg+IEmgMC28nGy3GGM8684oih1
2iVQH983nzeO8pXGiC2rc5ult+TlrpDTMqrqKDP8UhgNtwnpulLmWdx3lOJO3IToZHltMCsHIoxR
1EHg9zryrOSNtVxcEt3PxS79Jlul8JBOHMobmCHra6jOEZiQxEYptqZWdck27tGztdNJ1r52oWKJ
Gznt9ARLKgbN02MzvU/CqC5RYo64dcSJTMdKlzWR6Q2J0t0XiGD0ThwHcuyGgwpyXCyW4KaUpexB
EuL8ArB4Wz/CQY2UgpVK02WuG2PlmC2JEncgNaJvo7AKqo2AyIDizLKgjmdRWncmmuENOhvWMBto
e0Pg8K1phu5HBv9JeR7JmtBCbCKn97UQ5TAq5R18mHHWlh805AQNO2kFcbGrtjUGr5Q79St0UuMM
s3vQwURZSCzJOAvWY2/liMpqKpq9bqoNCOhOWMjoCEMyNU6eoj5JIWMoPyS0EAauoQzWYgtkcbSN
kqAya6tciyQUPkw5gPJBnT5JgHa7yyTum8MwaqsIc6Q1n5KKgNHJDEn43AalaO7mPB7BAVrafN8N
VX9bdUWR2Eq7SLcovgvf50ZWv0Zcg5qtlAnLtW5llewgol0h1xjICAgGKXcd4uxJQxdF0hsouWY5
uG5iUZjRMgn1D0GlJci1FGHwFTj2ZNhDEnDrEIPB8JnTcFf2PeLTeh/iRTU9EWsvK5v8oi8k9DZy
0jyT0yij0HijVuSfRphdla3SmtndNGpS6gX12H9DTnQOfTguVqZlqY1QxwxE7asZSsAtFShhipWY
FIk7Y5lq0DVQfmScCr2MDmXPA23aPDTrDdelJLuGLqnsbZjiJJlc6NT2jplRq94JeUI1uJPFUbYj
hQKyE+aR7KdNVYrbCTsPnFLOW8UN61FcGwVT5WuJSicqZpI0Gk5qNEO+N+no+zyhZv2VUGrZzUYK
qq6Q5IaSsVw3yqYxp+BLaIrlF3ifc2lTNj1sX0YgCoVXzqbwKISi3rppmzXXFccpp2kv8hjYGTLo
YgdYmLZDiKSQ2qY8NGZTrnohh8WP/zukE/yKSa1wjLTrV896Y6EaH1enmqbeiM65MSjkzbilaK+K
VdxTTCnrJJXaUdd9ytOwuFKAwUKQXudVgYy40fQnLoBvHJEcDdCOQvyzptKOnDeSrxb66a2KVrvS
RHYjZnWK5PoUoWg/jRBcaU3hN4ISrsRHXXDy/r2G4kfnJOSzBGDcRminPb6AamVTzZIUqn6OHJ2x
aRFOnu2oztOrRorqs2Usqg9hHfY/1E4B0awvsXRdDpleuu/7+jcOMejqiKNpbISb5amd7dlpmStC
APVWJfsdvIcXDYlAN8+gdX9/lDeCdgpJazs/NSLSvUdR4DT3nVIquezLrTCUM5y6Gae/iertYouc
onTrKJnxhV6Ytvzx/tBv2RYsEohmwU2Kfa2G8GyC0ACGhAuG7KPzW4N+jbV52yri8kGrTGMLl+jH
98d7PVVQbtRjiK4tEkLHJS2k2wpBikbNX4IcDftoEMQYHgpJF85j5I5xxa22TJsICu1T9/3XQ5Pj
RoMcibC1T/MYWCUS4sa1MCW7KkWAyhlgs8ztpB8CmixKo+i9nor8aMtRZJ26eT7ZyUt7JgdHlAIH
LDkl2GheLnM3A2Ob9STf6bEehf4AK2btFHFR1rYSEmbDmEkqChXduFX82eyV8WzqFoWeZRHC+z+O
tgmYAFKL5FepyB4nPlIhrpUpi9Nd3bQUjK22sc7mFlrEoYnNz++/79f2xVi87pWOzVg5A19OvAq1
ukDQI90VpkLXC9zSHvXh/hCpo7XRUKg8Mbc3XvJaVVwzjWSvX5Xfxlyv84DymB+neuw0RRP4YzD2
XtUZ01ZJZmkbt3SQvz/J10EaoCoTYl/+XVtOjyaJTvLKOKBYPmdVdkHo0trLrC9e2Iun2AdfOyT4
Dpkd5rAKpayAmef7tQkj3eg0ZLtKrZI3Avx1+y6ZT9W433hrfLUs/+KxOS5iSsHCNaHqAZogZsWh
GQg3bTQOXjyKI3tTik7kD46aZ9b8sAFghy3IQkFlcywAmkyLMk7c18gPy2VGzsvE6ZHJUOqzaayV
67IuRn03dmmbOyOi2cE2iaTosh0b4yoW1FJB4G6iHJcEjXAbzEYbulKr5NkhkdVCsxFMWPptW2nd
dSJ2Q3BhFLP6sYMG+G4JCf42f24PULbhUSEDEOkIevmSeq1NEVVPTV+uVk7VqFTVYmNycb6qF6X7
xRrwj0W1N6wPICLxNTRSXICOCaTiWSZ0RxXTp1FykoCH0IrugWYyDHsOtSk9cVi9ORzscSuPqw5h
xtGNS2hpMV2ENPCrujdnFGqAH3okp5tbNcvLU9z4b9g77O9YxaogR/1k/fzZ+VTPUiMYkRT4XQ4h
ah4O+sdez5ur91/Ym6Ng7SvwCEs8hl1ZDSNAZxr4pS5EBHupkvR34oRDPzHQ67jKwCwkEdoS6q2k
nV9OBw7godbVKvAhUDYWl+uITHQNeV3T9rlmN4E+epU5RefxvMBR/P4s33pzvPe1osYmI/3xcvCM
j4ShlQNfFLr4lgxDJz+miVLcyUKjVrd/PhgICJBOwCBA6h29uLA1w9GaBsEXmg5WUqhLExtVVXE3
SNapZv833BX8beQzAF1gmcfuaoEgPFWlWfDDzMrdbOg6VwzlcdM185eZ7fHnZwyla/hPLVhgIWY8
8sGa2HWoCkqCr4KOuZTFunH1Rc/OW8gA7aIahF0j5foJy3mdOQKpRpWeOAKUBYR2L19eN0TdRJAg
4FNyGEjCXIwCJ62lVvN6HfohV89HHVbzuBg/C3JgQkfUzuofZ9BRF13jQdOAsA4P8PIh0mLSc03v
BZ8EaS75URkAGhtCbRwRFRxm0V2sEKCtGczNzfvm9NYO5SrA2U62B9j1kTmxFaOhb3PBz+pFP8th
eEGAZ5RPzO+tUYiFqVKCQWSsI8fdwtykNWbJm03nyLBHCn+KW/RWa5wY6C2LBTxCCQR9ezhNjiIG
fbDUVAsipmOQtUqsrnKsePimhuR2mzBP/42dD4YEQAQATs7Xo+E6K06ySjEtMCut6qpK2XqT0en2
nAz/xuZYq/ZE2EDW2PhHQ5kaJXW5zwK/TzugY72Z9NdilKu1m+b9SmWrVkwvqS3rxKH7xpKumkIm
+DUqttCAv7TNpcT0QaRbfg/a3KdsS1e1tOh32UD+i6Ru4b1vkW940zVjj6gotQiKEUfjaRnJe5OP
/UzSJrSipcSdIxNyo7ltT7y+N8wSAraVAhZoM8i5derPDkHAA4UiZbXlV4kWX2RyEe17fUi270/o
rUsKkTq37hWfAxbw6GTXhWHMCq1DEjZbOvoZOxSZnF6O1MWbA7ERNhGtt7Cb1oU67PIQdQBA/Epc
k6yb5uzE07y1vNz/ybACsmSLHG3FEGjEWFKc98M0o++7TTovrKXwuxVqhXti4qtNHt3OLJlkLlsE
joNX8bugQMmfNInlm4JY7VWyaZsJmtkI7ve8Osu6/+TsvHYkN4Jt+0UE6M0ry7K7p8c7vRAyI3pv
kuTX35V9LnCm2DxFtPQgCBpIUZnMjAyzY+8Q+rtoAErYjaNfg5j53hpLdEGWZY/oZyM+ILDiE2tS
qg3G59svnVPBKtpJBiJdndEYdSv4qod2fIgomB4SJWK4vbUJdHlZm51t2Npx+jyS6ZKLy9t2azsB
aeYMBbZpLrXpk7An4GAu39oJbPTg9vQzt83B6kQDGGTTK00AI6mHEsHH66R4dRDbk+EeyRPEB1HP
1t4E8WqQ7CXBkDzJxD6gqXhGV8cpFWZnpq4ZXrtUQMjmUXNpHrJoCL+bGToIPt3oTD+1VUuROc5T
NzwlhlurgT3bw4+4dqveb4bchgZkSlINH60VxUXtB+dhptcj/CEU0B/fP5dbHo27SATFbXSJGm8/
iECRV7gjx3JxwKdr06T4xIsGHMM9GiaoRey4mS17iFwRZsuZJspRt/bQto8mdYnDq5e27a/aM5Kf
apZVP4Ho5fOxTEdrTy/59XEHYwYc3GWwADf68tV+c2wOV8uKtcK9UrOl3MSwR/IltMJGPRpu39dH
Muu6PAEBMj8vXeftUa+89qugTf4HYMljjInbBccAdYc+cp0rGobuRYlzpCYZU9rZ1tcHHSvAt2kl
k7dTY7u1Aqtka2dVh5Uszs/aMprHogVaDUJx2nGamwuSvXEiJZ3MU/75b/sZz9UQAyt2rnkIjsUD
zn+t9XFvKHRzQdDNUkujhocW0q0VkKnq0s22c42dtjx2ngYp5qgagaO0bw9c2DsiMmJOiGHgOL81
pRuRlUy1oLvBA3RwS3U+1V48HZa52iPJ2lwVJV4G82CMw1fcmoLpk0a9pjrXJZ6+a2YowE2L7uJm
tdjp6r2+Z8wmSbg0gR91ozWCOLGAGi5IhALpqvog0Ur3rBaZOEwePIMZ4OI3+xHWRL4iJ5k4584q
dQhjNE3AFXHLKlt9qNQw85scwqYSgZ+DZou3+xFobuAIYhvRJqesutrJrIx5PXv3SqdP/TDQ5f5I
KtV0TyGaFH+rYZXqO8nRxreDQxeIIaA9+XTqtxYj0bfZoNTuNVYGlD8rUfk07x0Udub6za8kes+M
KskXUkJyZZ722xVz+qrvFdCS16Vc3IfY6jv0P8fpWJrluGNq4zZTNmQiQwYDJH6r25x5jWH3vD1X
Y6RM20tmz6mFjf6trwwL+s2K3NvfFmRoKWDeuXOvECmCwPT0mTbnPH6Z3aS/ToVt/4fTaNPKhgmO
kjYv+q09QSAz08DmW1VL6Ztl5X2cbYSQoqkqz6aZqm8ve7BAmkjI+gK942jeGlTc0aHIV7lXZwyh
su684WwDxaOxN+0Nf7xO0umYcc+oDiBa+Gq0ZbDSjrigZC9bVT/0NY2xzOREZsWSHRYY2a61S8O9
odyF6Gmr/3P/U67I6GSUg33Gk+BqYZ6SasjtUvtqyWLDZm+Fk5r1NdGi7JfXLANcV4nr5IdCt7vq
w9xkrbi4re40BEJG97mwUUmq6RjQYBdxWhzv/6yNV545SjILGXsRHa++eNnO6dBOhkMpyJprpm0r
7V3ahs6fw9B04kCn3et81xiHf7XGout937pc821wT8AnQVYcAibvvJX3K8BH2w3aEFe7VbrjlNMW
YAhTCe5b2fJAxGkSniajzHWdMo4cc0qUhUOWNfNzO5TpKR0BbblT/fd9SxtpmlQxsF3ya95gCr6r
j2yY1kLNxb2C8hjfi5IW6UGzItc+TGVu/4QuAfGJxItEoKrkv54maHD3yl4XaWNfmVaV6DiAclRN
Vz9jMBKDqZTZg2w+zp6HrB79cS7fjM+HAEEC5gn/+HQgfG4X29pmpotW865hmSbhS8FCHOLZ7fOd
KE0eg9Ux0Wmo4GlpM/D+r/x6XKDlHPYR7aJYrcJj3ilGc2zzNvuW56GdPIg0b94ZWq/u1dM3ogEa
zOBvyYRA3q5FduYWsEFZ5ZzPPNOeenb7YXLi6J0Ztf2hhM9rJ0bcPD+omEq9WXbVXueYTqUTI2Ya
hQt4K39mbli/s7vYpUlCOT8W4XSyEmJUBlO9S5elxVloCALeP8Rbi6Z4SnlEh+yJMafbzzqZ/bJ0
CW2sobWyn1NaId9qO0UKR1qJEMOJf7FkOw/PxhUlBKdcy+i4fBBWX5jcXxiFx0MHDzXCL0uc+Ebl
1ee03ZUu3/B4IEeB2fGuwnWtyrvz25uqqmIqrZnEwh5i1TxAoJL9HJa8CyZgHCUiT5H2AciJ6/jw
J+TT9f7mbi30d+vyz3+zbljzUA5WzAsLjONrnnjmr46nwfLjwoqanXuz5QbIGMGmgMaVgtC3xnSa
jybwafeq6KJ6TsxMPAHW13dC5q0lkUNR2pNzJLi9WytqBv9GPcy419lqT6aRRIdptk3kT+rwPyyI
ZhoZ8IuW2Br8a8bRsqg5UVc4pE2QhUtydEuj+g9WJHOBFJEBirkG2PR9KpBvyexrnBfxBb2i6rgk
TX26fxI25m7ktI0s14N4pzO9umfUlKd6sQv7WjV5zdSd1n2aDcXzueCScSOzD4hxxpdan5JjV4eq
rwDSfQIvRx/RHJSjqgjNd5ymfS5SeDjCJbV2vuyW30UsFeJPWeF4RZsYjpJaJWZK1Ut1hJgqxG20
40ktY/U0cdp2tn3T+f1ubnU3mBgtEjWK7Gs9jtqfYW8a/zDElzLBN8EhfxhAYl4IXJcfjtHk1qNw
6Yccpwou6Z0OwNaJJkfnnMm+LWng7YmuTH22kcC0r4pI+x9erCUHIGvR+8wq451TsHVFCbyQDGGf
gZDqt6b48rFdurPDgKdiHNJOXY5RDMzz/lnbcumwJSGBzKeUIIVbKyCoReLi065xPDtB3KFoZAAW
o8xRlR8ac4x3NnDj4Bg0gyh28D2Iulc+lsm3uocN0iasX4bHcIQ4oV0K5ZmXFnVbyypBjXV7lJAb
Xw3YNnsJVkF2UFeprZ55YeQqGDX6PPSzstaPQijWVR+sPfHaTVNAMKT2G1G9FJz53Yvn6rCkY5o6
18hOQLIkuv7sVN1ExN7sCSdufDomHf7X1OosxvEywrERc0CS2juQtCXHsa6iS+x22YGhwf54/6hs
Lk3SutBkY+poXfqtJycfgBgDaq7Two9A+b4XjSK+Vna4Y2lrZZwSAjvyIttcu1nPMLoGUFcUiCoZ
/TARzant3P5xQfXokAKB2QmuNhJA+JEpZksCAEnMdPvRRkY2DCAeUWC0jpMHfTiWX6VEU3XIKkP8
4dqTl5/kwHfk03nXH/tsTHcykY3bLstKqDFIOBKg8duf0MeTyvvrRsFQd9rJqkn+eIOandsuj8Qq
XCYOo1lCmZjw1VjVpi0diZ+mMSIimr5+gtZjfGe7i/POaW37KQp7lIXZoR765d6LPt0/Plu24agg
8yEYkNpstyscwJ4bteXR7ociIIYXR3HO4RDHH/Jk6R88dIFQYe3UE8yp7o4r3Tq5QAflyDCcElRA
b02HThXmbj8pV7VQxdEbFv0SFhbUsNUkdr7jS2qz3mKeKjk0BuMpsdWtrZ6qRaFMZRzETuU1xDsA
6un+FK75NHQC7LjWVFRBp5qcGfaaLkaTJB9psY5KUVdHPRzMSzvZ5nKWJBTQJbupM1yE4rrZ0XLr
FnoITULQHWE2ezMSW/eAGirtZmZcCLpXn8jh0qlFuUDNO8SZd2kAYSwHwN15/4cdGvof7mhoPyfF
BBSSxKb7lGlkQDvqpVvfCtdJeAWJ0+tZMSP3+tZMhjhwtSmBML2FWd2J/u7QJd/xMi8l/NWnQnVd
UhbRnKXsI+/kbxF35iLuWrkWnwr58OKfJsq05DHuO6btzMxIFD8x9Mh7mHuvnC6D6ixKUA3CAjxN
uzwNIt3I0++NacYwDLZGKx7DchyeY5HYEEUbY20d5iWVUj5M8s0PeurU7aeEYAzVSS4ZNIxFPfE5
6znam8XfeGXBKFA90wEPSJdyu7I0SyPVnBNgPIgto3adRAx/JYPSLoe4IMHzR9vrxSlpxLDH9rzh
uwnCyRJJ1uRY8OpV0oX0AGOnXA1K88O7YkTax2/HinIGDInWp86Mh2ZnaGnjzODVTNoapBoygbtd
7hQneu2lmXIF9f01b/ryq5oXX4veHXcO59a+gsYAasI1oR258tK5Yw2KplfhNc/bKfZVpSArZED1
oRHO2PrwmHglGI2q2Cs3bK0Qi4AS+ZwWo4e3K5xVrR/6XNBhzvsYOvVaKVWfxktq+M7Uvr2fLQd8
ic5kzm0A4Lm1liljjCtwQ/AYuiL3kfKeJmq4JDriiulp4D+vrqabVm3QLGJUvt1/Kjb8EP4THT1g
kUhlrMeuqUVW2tymcZAWozP+w3hKHz9UHLjxuOiCORJQ7mnJNEkGK9fAVEPta15X7zUNVrovL4VZ
GgbgGRjl4jqta9BVCVUIWnjKtW1sJXrn1UaknpkIiCENmQ0zqJyqZthwUDoYEWJbLbrvXhGl00HV
o9w5N2PRpheH2cgHa1KU4VEoyvw8DTR0dtKxrePhyvjBsSW7iZRW+92TgdBr5gwJ66syddFj7g6p
7+YDM2JOVPyHu+ZSsGa0hfIBVH63pqxC1KrXRsrVTcSAJkKdRX8o49iahzBroU66fxK2vIks/tNx
AC3LsO2ttSILodPKwCPGpU3SZTWV5ZtuvBhBZNTRnwmcTvP5vsmNSEyWKgjB8GL4ktUCiZ+gM4BL
JDBnrTh3tVOdF2Hrp7db4aUFI2PiD5lKvF2YrSmdKgw7CTQnrIOksetDnIMnu2/lJdpYPXGImkJD
ITFNkBisHJZAUCnDWydBraddGBgMvU1UC8B2+M08e9G7IVXr9qCHsKccBui1UFCyzE4/m22T/6E3
qbk3xrtxVCVVGW0JaqdACFYLbxrdHVvbTYLCsdIHlXj0Q9Yv9cVJSu3n/dVvfUnCPiaUZauMM3u7
x0uRtkm7sHgd3fXLBCDhoDHyuHNEN94ETgl1EEJaSY6wWlCuNplK4S4J+gGss+Kwcb5o6eZXNTNq
tan37yItri//YW1sJAVLKGvJxm7Xli+jUTY9p1SPtAitjNlU0mPVuPnOHm5cQFgtJfETblj2Tm/t
RM1ST2YGVYk5t+Qlnm4emqKpn8tWDa9l38fX++vatAfJHDAIoKqAaG7twXcQ1ZQU46Cw+vS8AFW9
mkttHJM5nr+rU7pHGrDx1ABAdlWuIVE7keCtvVC4XWVHeRrgalr9HEeZUfpJuqT9IXF0A2GZrAyn
ixe6Sf1Mc2H8Cq1L+nYoNKPWkqGTWhpw6LV8G5A9B3h+E/ErOrirY0S9RJqUF1iUpqvalHvvxcYu
Yw/HI+E7BDSrM5v2jmISxkSBYy7tcBq70EBny3MHJFlIRZ0/S4UhlT1yv42rTwdZl6yx6DO7UnLw
91fKMUSU07eIgnlsAYP0eX2e8bVnxmX3RlO2TVEPJijUqf6tolAC+1TETcYCSxqjSztV7xu11oIa
WrHg/ondNAVOA2PUQokXble1TKmWVzp57SiYrl3SLn8Mm8h9UIpB7AzcbJkiNQITIkfYX7majFkb
QBqjdxUN1MsRM2hX+m/5A9HuHr3cVsmVZvhL1R7cC7qot8tSkN6c6VF6EiirPydtYxJ7VeI06lF1
KJo4Pomim04N0j/HpkVis4FS7Xh/azdKBtDBUQWn3yRjjdVv6DpXtKnayjZiPf5bVdP4ANuDeQyh
0jzMZiI+uVbxK0yb8ft9wxsvBxE+BpmCoym/hosssVVB0kr/MhvD/grJhf3BmcQef8b2HtO9lMOj
iHGuCVhmN66qjhjmCkVHEzEmr5jhEQJdrqFeGO1PUB3p92IyNPizImBHgbLEmX0xM5MG2P0Vb241
5WZVJhg6Ufft53YGJSe4BEbaTrUeXbzeiWPfnUe3v1ap1VZwCLv2r9jJo8+lEnX/X0/8/5yG2nJI
EuluyBan/Uq1OtfyLqb5DYi5bbN3iRMt/9qIOsMnNCOaMYf1jzcvlyQOZmS4kwib1xWhWDgRsEXa
RaKldeHZ/zpa8j5u7XdNZH9vNePPqgTxcd/mRqAgMyruLrJAVIhWTrcTQN3bbAIYGhnVzy4sEFBx
IeSLJodK51L/o2a2+XaPAbKE+FnSm4LWXH1WGNLjnvICIwRe+pNiTX/oYG2CjmZpd+7qxkMqyfPp
CuOXQHStVme3lg0rsklvODHH5KD0OmWUzk7ryW8aJrX9yu6t8VjFWvNX1C5dePCKVnk7ogz+N/IE
gF7yUq2WW7W5MiYNp1irFb1A5Fu1nzvHChl3sfum2omuN9wxvkmy1GKTKb7VIzMmyhhNxRheky4t
L82g/DTqVJxnLRM7t3PP0uqNsbppGU3Uain1DzmwkSr61lpxekiMsdnZwo2b6BB3gYlBapenc/VI
FzBK6Gk4MAlSTAppQ6w+ESLEZ3eu+oM7debl/q3YXBqQGPwf83UM8t06ntowKNrkTXg11AwqNyiN
1eGkd33xy9AWfQ/kuHUH0XnjKtBb4FqswtmkVBu16208rm11kd9PSZE+oxBsIb89zzV1hFTXYh/K
CjRE3r5QAPOAN4iSKeSs8krPmGwRw3VyXdx0PEkO++eyKlD7rMzmP5gCOadRyQUnRSH3dk+VKbF5
W5jmaapoOQ+0Kg+dGalXbXD3iqhbn4/COr01WSkhir411cejWk90n69ZJfIPhapF3L3ZOYxLzYt2
fwc33igJOIf+iRYsOfpqWZGZKYsoLDKrOAzVQG/CcjgvJOe/1DwK/20gUe6OkciN7wQI+R4ibWul
crwMugdboptW1j26UExBe87VKebifV/Y07l2OxjoQUF/v7/QTVPkrTL+gC9tTW/qVE2cWLQsrxU8
B+c2NZZjMybZg9rp/wFl7HgSpSUNyZLO7fcz9BnMp4KpznOXp9pGrL0HpnWIpZ7GmLV752XjmaAt
Cv6N8iJzyGs4D9QJVgjgDpRxolsd6CVr+dqAw0O4zKiin3apd/HB0Yv0X4oH1YMXDvM/9zdXPkSr
kghuBiZBhpPZ4nW8Pkd9uxgV0Be9tpxD2/X5cYSw/XTfysYnpORCp41F8h6ZK0djuHD46TGA42Fy
nbNoTFRoS326pG1m71yLDY8NAJ4EhLCNRsZ6DHpuxyUd5CekyqAchEjrQDFSyJBKawlGvdzTOtpa
moRSAxKnVaDpq+ZCQkARWoIROkuozscKaYKHvgaJMqrer7dvIrEZhFdESwAhVs95j1hxA+lmFMSW
mVVnZyij6KBlkdud9SQt90BR8gavT4aMxnX6kzI9XS1sbuj+4uuU6wBS4kwmG32x5gnNQUhtjymi
PkegcWLn623tJrkGSH+CUe776qA0dtt0UJ/QuxhFF/Dxwmd4lOz3DGP2p/vbubk+kmEaM5LMV189
tZ0zmbPoWoaRFyD9xyztoOR1rTax/bQfFvV900EbdkxjUDTX+6ZfwAHrvZVEB7gY8EzMAt/6mSJp
HaOH/ffa8sDOnwevrP6gn+HUvtlm3nSk4I9CyqCHZf64JEr6FCEt3ED0ktk/Kq20xoO1AKw/hK4T
iyMcVkikqhYQCMYjFDP9mES2Vx6SyULNW4mH9muTl5l7EF2vQgbVZ0qB9tec/EnHNf1GDFAqZ0Zx
tAf0UXLkmOFDeGyjMPkPkzA4V0JDDY5NiGRWR4pZ4QKYPKWyOhbRV7CS5YGKi/utUPRuJxrd6lYQ
QpHCgV2ko+mtAgzNyhrdAjweVAt8zBew3fA8Ta5X/dPFvf6YTfRuzsPShMYRTPuM+AwTY/bZKePy
2TXasf7YDIPzNNhGbZ5sK02eI9Uy42/3T8LGeQd9IItdjMMTBa0OwoRbUWBdVSApKb5mmeFd6tmG
KledjJ0zt+HoiSvB0dFx1MhLVuF5P6a6x8Q71znrcwjJC3jeqjrZ23b5CVcnmwnmFwuEXK9K7FVd
m15bmJzsxJyemsqAV8CS5MeexqFLS9P8q2aY+TTZ2Q8xxgn8MtqOn9x4AfgJcliC3iCg5PWXH6g8
lZ6CD2Gc+qqYWS78KqmXE7AO7axlZbTTB938iLJD7zDqKxsYt7e5W+xM5B3UDRlgZL8Mx/xgekpy
GZTQPd4/L5tfkTAWnwydF6CVW1PNMhmpNRjK1UJN5QoP03wVXmvtwNK2dlAOK+KdpGzVK9pLesaj
hG4EIo/KT0kxiefOmpI/dTPMvhRmMe1xyG4ti/Mv8T7wbVKkvF1WUjZofohQuXaRiTZnC25a74F4
3t+8DY8PYwwhKwwzVKvXoPHJEwUiLQkV12yKrzPTfwf0ktITARdkvN40XAyDvsHbjcp2qSQW5lVb
wyoaGhaFGQk6hHEEG7aqhA+G1pXvcgglYbYvm0/60PTn+0Y34ko5LkK0BSwKIMDqmLRdk9jTBAdE
FCf1Nw2ezFPUN4DHFiM5TkpbPE4MEh/iiQdcK/8LMh7mPVoWDCIwFbseeFCh85GkWdxAWjbvyr4u
j5pX/wpdyldyGHJni1+fHjy9pHmStXu+8Or0pFqv1brehdd4cfQvjjHHcgxx3rnlr/ItCgHwX2EB
mjy6hPJX/IaPmfWmb3oxwh9fd+7Hdmzr9yBtu+OQD85zUxgOw1E1YDHAF28OnzFNZY4SBEEDQIDV
AlGdClO4/ofrNMaD6i923PzRhcsy+05phXsTxRsLlYmW/nJeSTBX1tK0t9UoLUesIcYID6tmFacI
+99T2JJ+uGozmOeoMxzhz7Hl7b3cG+YpDBIT0YeiVreuIw1LbIyC7u+VKMk4VD31Ab9f7M4vkTR9
6kqQX3WeOw/6UOwkmluWoaelwA4BDxxH0i3+9oU9VGRG2LgEzjVs4S2o80e1NBsI7IpSXLQlch/b
thmOgFrD4P6FfTk9N+8mZDSo5FBxJjAiJVzdWOiT0EHwLHFNF2d8yNrezI5zCa2fPsbLZdI65alO
B+OnNw8jDYekO6eqEfqN3S3M0sO/AjFY/PcQlnuUJK/L8vKXSR52Dj0hq7UKyaPZNRdGYVFvGUdc
SDNUSg5FaLpE70dnauyjVrOZh6Wss9lvtDrX/VwX5eLz/0rTHbzFKxcuOXvo9fA3hvAYc7r9RJXB
wGqc6uN1EIr9zS1hCyrrxbmADV++tF5sfB3MXHy9/3FePYcAx3BU9F1cShqUjm+NNgrVQVDSw1Wk
A8y9SuilwazO6ZfJLIVxauF4LXeeqlcuDZPMUpF18Rd5kNyH344ianZseVSPV6+se0D1yXxSqXie
7i9s2wrAV0nKhNbYyqV1Tq8lldtx073c+8vwCH17fYl2HqPXsAsWQ9+IEjTPH/2U1WLqJmGukbnp
qykc9zLoVdQey9DWPuSGwz86qejR7+5K63lJquoD6oKVeyRiM5hyzHtTHN++aipXAF8luwCwvNu9
bczcLdskG6+tcK1LN04V+i3eXjl8a289yaYI5FC+/6uT2s01SobwA1/LulIOdYnI8uy2zk68/epo
Urqh3o4KpFR6YXjpdi2Vw2y1ozWLHBrPdN8oeybCeqRnY9/2Kl0h45neXDKSNmmMOXLuDYqkVRbX
11U8diA3rwqB6IfB7Lvnog7FztncXBnnnzqHnPtZEwyg5GdZY2IuhDCwqFYmKnjpkDSf6EPqFy2J
vb0R61fen8Yu3EQAnfB1FKlWz140QQcNgcN8XXIzPXngUJ+csk0/T0Zc+5MWORddq5pr1CfRW9tS
0rLMlnjwpAjxKn+wEzoMNOjVq6I09dksjOSjOVOgtj2lfzPqQNridQVUTJyNg7k9MGS2rtPXynIF
l2me2tCbn/rWjj+L1iz2ptBePx0Yk2hiPAt9zFcnZaLt5PQ2YiUiV5rvhtDjR+JRNzkXoh09fzQh
SPL7zur/FpFnPrujN71P08nrdl6NV3eR2twLepofIsnnVn5OUVJwzOZoXEsli49mTH/eHLq9OY1X
aaC0wiTxyxwYbDereyGrSeCD4NJGALU56HMuDsKY6s/JYJY74cLry0Ejg9EdGqjArBh6uf2KvIzG
xDSkQYN4yC7z0rmnviiSoznH3oPRW96bL6OkiZA1YjiWJQvBrT0eBXiph9i86nbeW35VpfA+RnWU
nNIcZVcfyJe6k4Nu7SaTWIQOhPQajeJbk9VQoQ5SwJ4N4Co+gioZD7lGS6pSDHXnQZC//ib2IiOU
NVVAcaTVTBPfmhKOV2aLyuhQbQ7OhwbW5mAITfVj7lVl4VfOrL1jYqwLIJ4UPwVzInsEoZs/wJPY
ex5iPulqrRZEjEkdMyYl9ERK3GdO88CUIsBaoy4q2DXh1LYueVug60RFNiiBK/19/1F8Gal5tQkc
HMCBEIgyrnG7CXHhDpU1eN51HFTeRkskEvvVE67+hVCE8L4T2VHOyIchb39FSm89LZOZPGt1aNTf
FhPi+ZM51o54FnDzT2fRN3P+TRGj0wZZPzsa4gVVVLwrtLj4XNVUGPy0bZdne+wG5TCLNluexlpT
P0+Au9uTgjLmcFnmcP7HS2sYlpOw042zLubmOEAGUB7EzFMXVDlSrxJ+rFHOInSMH2YR+i3hzA/N
EfP0UYGTK/WbPkZ+Oe6KUTuWSZd/1pYOceEOGs/xqKP5/m9nDjkcF3VHuJUWpY66iZ30fypVo4fo
Yww08d2miz/ZmTtPfm1n3OnIs5LkUZZD/jbyUNF8dUiJZGADb8RJK2qLGLh2zefUm9PsO+Iohrpz
LzcuCcmCCpLh5ZVctwRCXXR5nZTw/YSa4g+eg9hcFmon103fTMvEJSEBAM9AA5hweOVD5zlmVyKm
cCEpjC8MENnHheRxZ0Ebjg3dWJwokDik4tYIXSbOrGKkqMcj3DgcCIvJ/doajmC96wvKBago3j/3
q6eBtplkJZQ9aOhdKXitXn2He17Sv8kDCgbukxVCWNub8V4StWEFugtuN9VB2ZNaXa68HZBN7PIc
CH9WPqN11x6Xyt2bKVslR3ItOiJdclqaoVzGSm+vsGM2WVZTyg5MrRz8fMi0EwP7fzmjttBYmKG6
8CN83c4OrpzXi1WKWLSAaUwRU6wOxtD3GlM/bR4IKym/oPzRPYwhQpEwj6aV51dZI6cWhwT0KAwf
xofMpVv1X34DjLLyJjD2sk6XFMOcJ9Oc8gD+VvcTVZzpPXo6jt9EYXqwk6V9pyhe49tzWvzIzbb+
ev8QbW08RMjAith8OI5WD0id43DGqq0CnBu8erMwfoaO3fh9PfYHXdHLdwjs8Ha92Soa4ZIkh44q
EJXV515EO3Xe3FTBwvzJx6hX9UtjT923Tp3cd2md/UpomP+4b3PjIDOwyPvgaC8lklX4qFVl3i/t
WAZe1Rjvm0pp/FhR8+t9KxtHipqlVDSUKugMnNweZIhhgPg0ShnQUXb/cJs0zU6iEVl9LQGiRSjc
R2WFbkyU2n5WebAp1F3YJh/v/4qVc5UHG8wPHRiSftm0Xu2v6F1vQEa2Csow7H6E5vj3XM6WrySD
/uW+pa1dxRyLRdePvvXqCsVavaCLVlRBE4Y90vKRdUY3Ibvct7K5Hnr8PBUAqF/hZeMuiVuzXcqg
S8moaCu2fmWEDgG4shfQrHKpl62T47tcR2Dkxhon31lWlZZInQSOM+nfhJEzpTUo3N13sHBaXZDo
1WgHURqn8CMiSLTXT1iTSP3PD0AfjB4jtD4U9W5PEOD1sLMitQysPukbv1MRZ3pEMqL4kAuS9XMN
pPWpa+CZP7bh4o6POrOPygnpxik7i0mb4kPR1ruY7w1HQdOcAQWeGsjT13PN0GWAhkz6OliGTDl2
wzgHqNINJ1GZxRFmYeLpqTd2IumN0yWhy4yQodrG6NDKO4m0ilBxGqtARKpxNsKh8r1JvHGSRe44
/WyeUdqt0iOtdtyAMpx+VVgGsZabfpbU9aU2dMi4FGU83T/IWwuir2BLfhM5ebVyD1MRR8OizZga
p/LvRhc9E7jwk+zUVjbNgLRgx2Bm4CDdnqFh6rKGqKcKsqZrP0YicwIEL5XjmxdDUUwmc3Lw6dVY
joeQVaR0SwslsW18UaxKPGjeoO+sZV2Dk5+HBANIKjmVCjJmFedQVRdI0BdtECmm+tVT2vB93arO
RWm17lBnJiUqJMIOiM/3Z3SavIOeTc0XSymynVx8wwvBsAE2jFQLCMAaTJ5MQ6v3cdQGdP/LZ7Rr
y+8UIRq406Jxx+FtfEDIqGTTjc48+OZVXSWtk2XSUrsJBjomp7GERYCP+MYGH48DcyokbdQ22WPU
eG+PCTOPoUIamwWqU8LZmPNUsxrhjZ2f8IqpUjSj+xDpoXijkOiLZZ5iglfabMBFVwc0L6nSpQ3T
OlTDok9Gz5wj02rDzjTleob/xYxkRZIjzHSh1pXMsC473Ym7NCjr2ZjwVSqhzGxGBe2nCbzfSS3C
OajbanH82E29vw0isdAHe6Gmj2GcyM5Fn2W+2qK+50+20f3UZgYZzsgnxV+6ts5KCDqyZA9h/urz
82EY60HkUEYs9AVvP0zotX3palkadLYz+CVDYn45N3te4vXNkmbAl8DhAtSEYtetmSKPEiLcMAmi
scE7zAWAb99qC69+HrNChF/1uF/UByH0zjiP6pgAHC6sUjlRiF4y14c/INWD+07l1SXjNxEFy3CU
ygn/ePubzGEsYwRVsgBWhOkxtcskmKocGb688HZel01TJITmCzU/SP5bU4pHC7LwliwwIKG+Ll2s
+1OVOddkyb++fVEvLzqFbgC2axnJqKjqdIz6lItW2H5vtH2Qh5PByHOunO6bWmv5vJx5CCtA21EL
Bvu9ulojPKURukFZQMin/1OZdGGY8DG8rwqDLzMap3nxR8PG/5GmapY+2AzBub6GVtJPZoHa/NC0
g2nQK8uU4Z1Vj9bHnrqZcnLyxKkOk+6Wf6lhaGr+2E3Gt8pFdNLX84Iig4iMeW81W59Ido6hsaDC
hWD47SfSG8DHNPDSwBHoEoG7pCCits1hpGy/k5Ns3TmCLjmOBfQK1PatKXT14hKsZxqYCVp/yzAn
T0CA9jpKW1aYmEVBmYYk4OPVmaMO03u546SBnXouCD1oQKpkto/3D8GWFVkQBIlItMyU2e1aOjiZ
YCIZksAqZusI/MA4u6b7Rl0EedKo3zJVRX1lIzpLgNjHFcJ1Adzt0YfJhYsXdZJix4lvrAUr9OEg
2wTZvK7uzYotSmOIsKLO7YkpjewMO7SxE2VsHDRiW0lU9JKPrq20ilfNKUWIgGnc2Tk5UvfeDyfX
LX2Y79z0fP8DycP0W8nyZesIpWU3GLETCGZuP1BWxBCv9Usa0G6er8PoUq3VcgaJPPRQv09aDBWw
mhp/qnm6l+DI//XaNA6PTArud0bB5E781p/NafsZUNhnQayOxcWYOlyQnDv/1Gtp+TnO0kR/aMzu
jZVquWJCXoIZ6s0SW7Py63ZoZWXZelkwlkU1nwn23BZcYj64ge1lWYRUWNN+7ABTDad5XgzjPFPz
2kOtb3xm4LJkV3xlOoHr7A4aYgHnpIUQoLCMGRBq2Vh+AqEvqFJqyG9/YBhaBbZI+ZZXZt0dQ8u+
c2KrLIMKZTrd15Dg/dS4TfTPZMz2Xkj1/zg7s+amlS5c/yJVaR5uJdmOk5AQIBByowJCWkO35vnX
n0ecU6d2jCsuvtud2rQlda9ewzuc+a5vFtvO0X++a2EnjeO0CYXrUKgbzc9FjDq2Hnb5o5brT1Xi
VBc28RarTnYSBf+WOpLDYVpw8kmHrJ+aoLaLo4NO6xgWMp++dCUan1jdZrq/aYyo+cP7B+fv8ph9
RAa+ibKBxUXf6O1jVh0ieiPW0kflN+sD6soCVZx5uUJ7Cbdat5z2I2ap8Zy7Bm521Rjloml3AAXb
n91SXoLs/9Xu2X4Ncxe6lqDzEIF4+2u61HO3JmF+rILWiltLNBrMJ4Px1ozr7QcjnaevJXDAVwSA
vZdGd17efx3nPjo3Fjk82hroXJzURuzebO5Mn8TCyXnh+jhcz4Ff3w4izeOEumk/YJi9/PtVScdy
q02oUQD8nFyVjq4XpatVxRHz5/WhrwA7Nbrm/3z/2c5tL1TjqLUAr9ESPglUrbliHd2TyKypr+1L
/HD3AJ2bzy2z7U8FftDx++udiw00ADaJWs4r8itvv6Xbk+V2gca7tGj7jutc7RwxYEzhqkuS3GeX
Ari/GWWy9U6NIvTZnZHLV8XRbU0ndJr5Z20ba7TgoXLhXts24OkZ5c4k3m3TY1gsbx8q7zJNk8Dh
j+mQl7e6p03XCS2uq/df3ZnrzPqDjQeBRoj/S+dHb7vBm6hXcO9ex/sy6cQczkG2NrsMLe4W31Vh
mXGQzI13XaZV+vr++n8KopPHtEl3KRlIfZlSnNTLq915XreSyhelj/7cqKfLscJV1oulnfYPHAdt
wfR6COoby8g8+a1sKoxdfdrcU5hpC/LTYR941eOS5SiO4i7edtHq5Ha5K3G3c/dBHRiXLHjOfBt+
9KbBuH0eZAvffhsAraWVthyjrqPAKWSmbuhzXDhF5xbh09PRxFiRBPpkA/il4WnAQsTRxxf1kKTF
EPaZJS60Rs6c1W0+tLGTSWbY0W8fxQPJhm/8KI5aVTVxnyHM189i+eBr63eLIf/uwvfeWnKn35th
ibkxl8Be6yctOxqeGeggdDb0pPWOAQYyV+Vs2feji1SEE8zrK4JPuhtmeJ/dSQvJrRi9RPfh/Z9x
5hjTDYVEiNIH1dZpxKjM0vaFk0PUWOxlN/mYiGyiaXHSd8uF4HTuBaMJBbwTKRUa0yfXnsQ2bKLb
h/LhbGiHwe2Tz003ls/egBRcVmjmJUH28wvC4yf0Mt0/xWkkvC1bCbwGJ2PwYlFZd8Kwqb7sbrxe
V62+8Hzntil1HoT6jSRGov92A62q0IdRhx2Q6HoXZ5Yj4hqDigtx6twqALNAQ3Jl04U9yVhgByEb
6iPx0Vmyj2ytUAevQp7l/W1x5lLeNJr+/yon5xqXOLnaM2pjlmbXUS0m86czNsZNp1r0n5eOhL/p
LqX1Zx+NPh5NNb4WlczbF+i665yO24kQsm3DgiN6YMh0yaTuTKAn3+PUocNECnAq4yWzdJZIqItj
4lnI4xeGtoNamu1BGZjXym3Tg/ClHgu5ZBcw7Of245/CARgUyfup39+g9yY0C87aMC8ZPAtRHHCc
N8Kg4HGnUTkXLs4/1JeTEMO8CQWtP5gBIGdvX2id4NAxVWN67FVTPVjumtohII7UiUEPlZ+NKRmr
D36iu6BE+LlX07COjNjsabl2l9V09tZQ+HlcIhLr/MhzZSnQVXm6xG6vRivUl0IkUZ+Xsx0Ns2kA
TDasVOzcILMKJku+RRMW7pwWlio3tKjiidHM3YR39lJX1T7wcq29bhLf6sN2lrkVq9xri0cxBZW3
b425yi6c0TP7+o+mKD3jzen1FEoVgGulZPWQdLIX7cHuDH9f0CTdLwILKhQiJNCb5RLx7uyiDOmp
k4lFhM+3n6FnPCpzx0+Pk2Emu2Jax2hoU+eI4IYXj5XTXwV0McP3T/CZwE42TcuJJizwu1OJW69z
m0TTOlhE3J93deH2pPLe8FUbA2v/PyzFaAuNR9IAUvi3z4cOhzv62/1cZpm/H9xEhkpT4s5vxpf/
YSWa/Buwd4PdnmzovAyUo2pUm3ynaYbIyKRdh1lTqe8K+7xLINgzkQJWCzkBjHRmDKfSBaJuvKaS
yOdmRsPWLNIex6FUu1dzM7KsUfkRmj9E4mRo/4fsgHkhteEGjvtb+mKZRVr3RZoeu34Ybm1fK/Ye
7ti4lPvC/dxNSIDtHLWuKrKTzn7Gv7y5bValLs1yz8SsLSmiSgJxbFMjvv22sAjKyZlRae6KAQZn
7r0oy+xQqSkcakXX+x92LWN/mudcAGhLnXxgWU22mVSb5/PW/4urechgpfXpzx507iW1vDP3DTcA
GIM/abdx2jCbqxXvh6rWrjI1TRG8sPZ6KXT9+O97lvnfH+sisM2nleaiGndwJCTTuc66MXaAVV0t
BaSicCSL/f7+YudCDSQJMMYQuNk729//00FJJ92tKhO+29jCMw5FVYpDW/Vz1CXGcjSosGMxwOS5
8NnOLQvEmHEPjG4HguTbZWvbmwEGweamsLGaawa13lGNQ/rDq4wGDYW6CZzIkcrTL1xx5z4h0xaa
N+gBUvaePG9Ta1z1chDHPMs5CsoOAKu7l1Y593h4B5EN0aMA7HcS4BI4LlQllAZtqQ0gJ1wsaw8t
NK69P1r9Tc+8AqtgK3UO73/NMzEcNU5wMMAWkGo5/ZrBRBssLXU2qJMb12laZbvCmrwwoXi48AVP
fT625ubG+mJWR7uPvuL2pv+zc9DRWpcgH7PjmOIMfjBV0jexKmWyRsNkttrXZHIad28pU2VXpeto
TZSUHVAWc03Asui57n/WfYCee2QLq6tiUOOjVF3u7nMncfQLqdS5N/PfX7v9/T+/ttWWXPadAoIK
ogLg9Ygy19SbIcibf7Sj/r8vBt4RLPFNv+a0Ayq7nA3INJtO0Tp+0ee1iqqSIbOldc19NdR23PX9
cOHLb3HuJHOjQwga+U9p+JeQH9rdbVO1pAxeGeQP/WQsoasZaTRg3xr5rtRiWjP2dz6PHo9DoC5U
hWeiPqeZ8Lt1RS1+w9vXO1ap20+5SI+uWVplLFrJdNl3emUexIxwf7jo3nCpPjxz3W4CaBQ1Wz4J
5Ovtogq1JZCTqK0HmpndGEPV7bGFL8JVkwabiGawgUUY2L70Hykgfz4x3QWWJE6DtD9J0GZR54UJ
aPKo1Yl7X3l6zWgwNSIzb70LH/bcm+VwuRRuG2TnNJR4iwu4Tm1TkzzZipzGMg7KLcyDW9PjFHqz
Xjgp594q3VXKgA0dQeH99q3mg8otIH35MRWj+DZ1RQ0Sqcl3rWMs3nXWDUEVEjKDPam+pi4s/udx
TvcxTobG/xM0PY1gzmAkzL8b3uyQ5gN0Sg0bd1nS3Lq2OtTCdyKvRiajo0hjq+/7ascMUzfD1vLL
ey3tpkfRauBYC2F25T1EzNahGjWSa4+GSPGQJFn/0NSy/Na03aqHde3X6771naq8cCLOXDR0uejN
sU82cc3tu/4n4Mxt2thoO6bHps7ne0wIDREOWNTs34/455ZBxI2eGrcop2H7mv9ZBvpNgZKbTI/l
qC23/gD2vrS99MIqZ6InpQ+EQLYgCh2nlEq3c9bBnVx1rB17XGNL1AGyvVoNdMymgfz8/jOd2YGg
ILg6YVkRPk8ba00mzXYOGtCAY1BYYcn148aWGnJj34t0uoY2M2thPmr5oTLx9ty9v/yfAfvJHtxg
OjzuJtrwl3vyiOcNcvFMlRKr88U+6WqcyFnH/JwpexoiN61LEXJKek6hMQV2LCCWHnHtHWFMmE6+
7nmLmYyXfBleLPS81siezVZeeZXH/z8rDQOFIfCT7lCtYn6Y4ONM97aeiulz77qiiOwSSf5oaBKh
XSNQ2nBfjoO8scVQPmCztjb//oExrNiasogXw1E6OfQIf6jBGyx1HI1ctswFE3WViFm2YKQ7+2Lu
sKV3p294UwCgUNnw/KcSHKss+xHvMd5wNhp+BA9DGtGg9FaFpYPvPd09vWCWt2JPHLrCy/QI7Gnn
h9rYGgPDAwudu2lV9T8a0m+BnaSNmA5OESroaUuu1A21ziOY/DL3+eZ6Pey1eelCR8p/1A78s9Qm
QYKMOBQAQDJvT25vV2mKE4M8Ijxp7KHp9L8SlZTRYK7l6/s7+szxZVIBHwy0Mrn2aedYbKP3Gp2T
o95X/n4pLDfuaSZHblF+eX+lc0eXW9ECMki3LTitt6ekGIq1U/JIS+xZqszfBaj5hTqd6Qc7mMYI
PdYinow6//7+wmfi4KY1x4qIlsEsOHmbSQ98WDm8zarq6521LN6HBYDXvw+3SbBIOIDMAM/xT7JI
2dmy7NqO7YGD1NVaaPUunbEg0gbjksr1mRKCpUinaDtu+pwnJzLr9UQZes4D+SK9TtVURq1LOZgN
i8Gdp6WRrPXq8f23eGajBORSTLR4RGBUJ2VZ0jO3cUboNdnSdiC1uuQmN/CQqrzsAsLllGy6bX++
F7rzW17DWOPkg/WZGbSGYQA+WdNcP9rrikvlOPj6U1DkdQX7a17qqLFm2CBrXs3z3Qgm1v0shG8m
F4rCc7XMJjXDKIf7jTJh+xj/uUX7pVW6qHQIP7qd/Uo0+otY3ab5F8OVEjy656ovsKdpjjX5kLef
tKWGmNOScLvh4NjZvdljMXwYIUrdAEbDZLOehLBDmYzqH4XQ/u+L80AHgxBm7Hia9WaePQ55wdgP
V4TkoMzZDSu9WK8qx1ojqSgvkmweL3Cez5xr0t1NlZbahcLyJOH162rSE28sjoMnre/oZtpfFrGs
MSob/SGRTnujmMVxv+nO8f0teW5lFC2opLZN6Z1eFanRLCU+k8XR9Ja0Cpdq0Y8GVgFBLBHWbmLi
uZRUVAOKemPqD+2FvXHuSGxdf5riG3HndMbAjpQjR1QelfA0L8Tk1XzKhN2Y+zFptUuGsWfC2EYN
onqkjCeSuW83InW9Squa+wdYohd3Q4cSIrJy8fvv9Nwz0c0GCLUx3IjUb1cR5Ci0CwdWkYb3APDE
ClN9KXeCa3H3/lLbDz656VGLRoSDPi/Qv1NUHk5hRaP1LiQ3JykOnVJeFllz6n2biym1mNkM5eP7
K/79cBt5nHka4CM6dac+YDCDoasHuTqWwJ3LaE41JglwPBlUtOSVF1Y7Ezpo9ZpAGijRoECeqtCU
Ni1ILSF0+KOPSPNQ5Zs0bzml9wIE9XywVec3UQ+HsH4IqikVYZIEQNuX1tGWg8s9vISZN6zJbqqD
Kt+5jT2Vu6Y0+yRUjtXY//xB6ElsIrBMcBkkn55ks0NBo0Rn8+iAzNplwexcO0WNUatvFvd90K8X
1jvzOeANEOaZqcIEPW3QgvWr6fRU+TFpcysi62ij3EeZv7RG7+r9L38GEUF8omzdMKBk8H/t677B
Zcno5ZEXsHSxRnJtRsyWykPdglSLgkFXRZjIrqkOq9dmpPKi7UFtVLJAkbFs6gLusUrdmxQNoSJU
DaPu2BTTJGL6/e4Uj/nEHXzhZ2/dwLdnZOsRouqMsiVX/SmQY0bRcmprrkKl52Aip4RoCAHUXN2o
TRz7N9VpAAdJBQSdwrPzz6oo1HLrlnKTuaUGvtQC+PvQooHCAQKnQ3cPq9O38YFXOGBJxQ+ajKr+
YmSaG1pTEOxGCNmP9TB/e/8FnFkOQAGUmi2rYkx9MjLINH2a5JhJ+HTjdEjRfb4b8hV8VeDSObLX
/FKF9/edwmml/mBEyTwCdcW3z5fbfWlphQMUKeuzT1MKRNwoliSGaRfs8ho33NVtskdUo/MLac/f
8R2cNWEdsbUtup9GC8gZFTSyYjzWhd7sVr+TUVua3oU7kxJ5u5BP9tQ2rqaUIwQC9z95p67KEn0s
ZHDsRGulexdmjbgrF8/ZBcaipaGasFmOJuxSvhv9VHW71Jk7L0YTY1xC5WvjC/4ZFF8ww9ynfnbE
fZ1IcCVO02H71xpqbG6ZQvVdNJXzUoEraFMBtsgUAG6WBLGxRvTz+LGbSgkkZcUePJqLROKDyiFs
EQ73gh+tLrUnu3HUR1X0rqBhaCZPvhDpGrqSDCoGiqm9riiLLXG5jtWdoUT/Y1lmqW6DdZ5/OcY4
5jBVnLGMrALKRsSjpDJEYw6VPEBs3dc2mPU0nGnAOvumd9IlWgNvKT6iFCa/6KUqnrzcrJ6Mec3b
Q2rK7mvq00HfGdm6rqFsp6lX4ZAUxW9EUdLqONCF0kI/kOkU1g7ukp+npOzxYYA2WdiHaXIZ1wTa
sNQ/RGbRjVyWxvmk6ZX/M5uCxtllKARNBxPXrAKdjKJvbwuNmeytgsIl4sGZZXEzKG3RbwCyW9bP
UQa4OcL4mdZfo14X6Es10gRCb6xlEmXBIuk5uBqDvpYg8lGWSfNZOVoiRsg7c6C/rHMTlHilN5P1
Ibcq2rjYdc66SUj2tJISH8tdwLovpp8ObgQgrJxJbS3nhRlG6d5QrC+HYlmbLhpAg3pXM72t8Ur6
o3xJE3N4YjJNhqJAejwOOpoQV7QN0jEEeTqVcd4v5hyiKejh+QIPoMauK52aCOiUePXL2rIjKIf5
Gg6lks/VIiZ430pMjEca3/+EorAhgaap9Bva23UD7a2V33vUSmVk+h3p92JRX4C7A0y4w8NBNSEg
A2MN1Sq592VbBkXoQKZ/SQSCY5FhALmBIiAWEYOdC2RMojR/xZHcuGOE3H8H29CXu7TuinY3SjG1
ZA3+OIQusu0y8gOUfaPWWbtXhjBOPIKneVi6oMzCbOndW60cfOB/HsNOVRmFETGoKaI8qd0hGoM0
e9C6FpFfByHjIUQBYLgpcl9WGN5V7VfRFPImd7iutFLVPxfLVcHBLBajjjv4ZDIK0Bx+yPrKzUOt
NMc5YvsXOY6edKjDdnW838ZoJU8rlmHXVT5n8w6mD0ZFpS4tGff6mli3adOYEF6K2r5O6YxXoV5P
3c2QoX0VFp5IHoxVz56CgSoQnY9MfK6KJP+iO836nGp5t0ZOlhpLlJuJ+IWJTYrRqDnKLCqgXopQ
wxNpiZPCK/2r2ujnr5bZWB+DGjhamFWi+DoXq/MYCHuYorVZ3LtBgXaN08yfflW2tpjhMFZ0Slvf
r1LIWYOFKkBX5yhne7iox2k1LkMYVOuo8d8HojUZf4Jgf5XfA34TBk+WeU0eD13lNLG1dNnyCyoh
R7kLMieNq9W35ZXWN/atYjh3vyZpECvI60jV4I+6hOAf7TVCf3es4opeigoVanWRkt30SbPcFle0
wbfv9bnIv6NLn+RxIEvZ4OfYJ1o4YpP65DVe8YrKM7me2Gh1WNEIr2cXlriSL5heR86SDd9SITsR
NbNQa4iNBAdkbOceHWinbH4WDn5FYUIwU3HX0Crc96nrfnX1fHrtXF9+tcqhmHe9O/ZOFHRu+tFB
wUwcwNhDTlrKZhBxKltna6WRn8ck+oFBciOSLpyEZh7srlBib1WMq8JRdO2HuTD1gkinpsfENOl5
lXbFa6u83PqV6ZlId0vbLN2+KBafjg5znu/WWuZp7NMhw0cSovxjp6XJEKnMdb7Ry2v7Xa6Jtgrh
iq6vWtlXG6tw9tdwNbTlG/7FZRsFQlNXrU39HE1NYaBDgRJpEbvsmSA0tLr8COUwfwLJARJv7Ppx
DoNA75+FSBo8aMpK/+HSif0mAXWgbtCZxbN0FrfZCYTj3DCYenQXvYy1ojzLNqg6DDgnzJOsfp0y
4Ftx67i52o3j7HlR4+vy3oQi8WDAF5mjfk7TPnLz1PqKJB+tRz0b/Pox6XW3Bxc4lj/WDcnCcTS0
dreKEnc108PyzTZUr8eIWvdthOr3/LWGOdTF3LKag2lOiaNsQXqOVAqyOka4tibClTCOULV1y3X1
dr42eYB9PA3IBIBZZENtuwbgqydOcuiqeiNgenbGSzFnZguRUxSmFqF7aKhdPmnmVzoBVRMCIAMm
OVSV9dKpIPgAIwr2p7fAuwkbVQ0lJn9yebDmsb51irTzQlu0AMu4Iov7xWyXR7sq1sdKNuxVgTfH
q5+QzO2qlSya2FGY13NeoHIqW+E3e3tGoTsM6qFfQHshxxlqubLlrdWM9jETDPhFRVjAIC5Ni2jJ
x+axs6202OcjXIGRgUJ1jbbS2jBosrvjjJ/4D5zQkHofa/6FAeXxjDA/6GJXtt70Wo+rhVy0YaNJ
UKqOMKh3VfAB4kci4mVYvINhll0TWYnjlhGam/1vp6RfEa61nqb7fOk9xSkTwStThxa3Y6KJFq4V
t2WEo/Wa4jeZ4YnItFu9Dpk7ruQWaUULupI2WSMohj4yRCtkaExlcJ+KFD0VfXHmaJF4BIW21eRP
oxzS31VtTmOceMpfaGZr7oOw9Irz72h2yWxLOiQYqIqChOJiLRq+c2gPZXe/+ubQRQuzuk+YTwzL
viP2Hwd3ToJ4VgkZcs1NZNIiXAYfXHeGuif0QW5d103ab6ZdmSvkFFF8aZcVK/iyApcX4v/j39dQ
/sfYmxP2ZGX2c3dVwKD7bZVa+bHQSkuFDvLRUyR8vy6iKQ/GOV6KLWoxsVgeZlFl7lVu5tkHdMiQ
UupwWnOi0mnHjwXWDcthqWD+74kS+kcfA+eZpMBYdtWg6uAOdb38AamlPN21duOpuHQWMHWLtgEz
uG8WIvIqZL3TM2Qlw1roXDsYX6UeWjlSz241TdAn7NtK1tEEAYT7cZxrjijR/ne59vnHtVuQPzPs
FPNMZLJW82rty/klMAZx6NzSCTgv/fylcpfqJl2s/ouuK65BBPbzKSybrknCyiTCRhg5qClUts7l
rxUFCiq+B8LBbSf3u/RzTpi+ttZ1kiu/5wloeIZJS1CODDnVZWhr6ViFwqzcDxR02Rx6CMjWsZ1b
g75bi8o0aVM0xMXWmh0nBhINdEkif2FyRAL/HuARlhhekiZFqE1LUrL9Uu22QxdChTWYaP6YjcF9
Jengcc94SguTKZimw9gznWRSJ0m8cjwCftemM2SoBZDEAmVVeDXKzmSvJMtQvGAEOifIwabGZ6Vq
8ag5Q/DkocYBMEgS04d8dvTDlKZJu2/XXqFaBDSrpTFda1XUdrOrseFLjcmJW1ZPY6CPdSSZCVxh
wJmWV3LOrC+qHaRF/WFkVli3JuDJYGiNcq83mg3O1AENEiP/33NXTGVyb/urN4epzUyaWtdB3JEK
S7ZhvZjptE+Z0PSIzGnNlu16+hCi/lr8HMxyba9KO9U+KaWjX9QB0X80NihK5LSo44W5C6o1BIdh
XpVY3jOrQ2MUB6d5Gj4HWd3oUYED93OnG+I29Th2WMlbsrlCwt7II2ge3CQaxU5Beqjsu9ZOyjws
/NS4nhbNmA4KkF0XSn8avqCg4vCrdUfil7S4+nNR5/n15CZTEZUe8pxR39TztwaIXh+mRudOOKJa
8xylQzv2IWJiSY0/8VSkO2MgEY+CksomZqsaZcQEqf2VFvaIkFGQeXnILaPpHwwNyMkNxYEnQzM3
SXat0VSfmiyruhBVIPMXKgAOKUhQIhbtNbXaTXnJJrNxSJlCPSibjwLsZBWihpD8tAaj/7rWqp3j
meSj5D1tlUCLllobj0uxabb4c9GGCQNKcD5Nk33u8jW4B9bA/b+6Szvtu9VXdpg3gfjVN1bygxGn
oSLHb/QxchO7ZlmEc+8qxkcvre2QYae6+0mhBtmGpdYWd6LWa9zqS2f+gcIdWuiBMZt+ZFd1N8VL
MJQ/4Ya33zbxMW0/kY88aasxvFIjb12fmU4uQVotfViQvfxQcuTxzG4Z80gCT75LoLFPe1OT2S9K
tPlV1jLt6P1Ltqit6ragmhibKcxTmyCczA4/eJoMdFMkNYbqzO9JYvUfwE44dlSUtfyFCVD7yxYB
t4a00X4Lm7Rbs7jPNfvJHqjNIiDz0xMFLYGMgAVI1Cc83xZC2Vm0GNmYxqR59fZ+FDPwfpXLszO7
TR3im0Nt6Zir9QzfjsxHy8Z+jgsnYHy7BGP1lCXZ9OIMCtBIriidQmAw2j0Zu0P5OjQyOYyNMqZw
GPqZzyydJtthS90BXAXb2XMrzst3laFPF/Zeq2sRF3x+neB9QrRpi+WnNonspjLnLn8oDUBHlabc
rynk9WJfT0sAJaSqA+sGAfKsjv1OiYOfADKMyTtroDLGMtYHNaK8EM7tYgny7KQqAbiYA5Wzsk2O
tZplpCfu1ihWgmscI5b2N/4gfhFOy5pRA4q+kbvt0n5eNXvuQxcQUhETo5O7ubGyV9ft7Tx2Ok1+
Gk09K+NtU99UOKe0pP2u3kSwO8xbCxw53bauB6c3kT1+9heXUUI3TbMeAT7RuP60YngpkhUsZKCt
WHlT5M5XZR40Rkhq1T4Kf/HnyMsRlwi1ttV+SC6Nn8nsVs+FJdYgnGQwEPudyqEidsm6DHs2fMJf
rQVRLuvu2yI9JwtbbW69Pff+8jnXq+wHgJzmAWkm9dy6q+Ed5tFo+ojpGoVS5y41N4YqhypKV+UR
/hXg31BR4VAcF6n9Yxja/s7KWDfMcLt4metCSarudUrQNsgtrhruaifSm3n6KPnbJ5lpgXZwlbF8
T5QKPiVjnwdxogHx4iQ0ONZXNo37EFAWGVcKhOE45smaRpocLIBn/uqY8TSV2WNB7nsIlB88T6tr
E8eDMneId8jEg71Jgt8IATVFSDLYtrugTWy5R6vBzyPLTwmoSzKpb2SNxu2EYvgQ2rVjUIB5Rtft
K73xf8xJvjzbk9lfO8YmX4cD5vJCuGav+L3DgoEaSqIk2EQRGrQAXvrF8e8Hb23WyHLz7Cf5UWCH
i6+V1/BVeo8uxQDQgH5AkxzTeqWP1DX6Oh3yYMpp1es5t4e7tl5AQWupQ05lPl+1iF5qEPUdzdil
new+gJBZlijr/aziYmpoQeE8ytdHk7+VYWeWkuvMWib/Rqsn/XFI2+Ee5izJ0Gqr9JakmXJtSTH0
ABHRjSpcRpOGXbZqFnkhmEIZpjX69zvlmOJBxynjqjTN6tO0dp2GfQOWKmFi+HMVT0nq1SGiWVOJ
aIXvZ1GaLpyOAToL7bLRXHa+ncqf62gEz7rWtzn+aYHB7LVZgyEc/cXE3dWnNx4NQ219sfSxes77
YMbBsfWnKUznrtaP1I3DRMY6tVmES5luRCndZRE6/lx/FnZNveGOTXqnawHVMhldqu0hSzLlgJvp
fMpT1yhjaWLxw7ZqEPe0DRf9mdybqxdXjn0XitFbuesDv/ta5HPyaZqtBMMnBhe/O57mrghMiI2e
If2HOetnfqPKN4a26T0ngL9UWOQUZWGX0NkO7TYQP3qUHkWkqqbmhhGp3+zqWrN+m9bkpzHC2RXX
Sj9aa+jUFlTVKjCDu8RS3KkNDZpubyy1L6/7tRnvNZmrFORhH3ys3XYgQGv6SmPDa60+1ui2lrvV
qTQ2Az6fRqir1byuhsq1+cGJ+4S0DiQbRo3qQbON9AOGGMx1/XauvnnL0NmR7mbzlyk3Be9LLO61
1laadw010TcYKA1iRsFYeO41Xtjza41sG7YLIPVea3uhLSNsHQFn5QQEzraXw0s5+gXlW6K6D2Rm
y3BQG8kxDDJ6PNFc1vN9Sxr7XAbugGwQc/fHAJ+2lIK8yyukIgf/uS4D+WXE24CrYkb3FsSlTy1W
rNX4MWCSlVJpV6axs9WqXIhtnv6ZQaDWHktk3JowSEz3TjqJde1xcM3QH8XwPAtH/SSDM18ttTAQ
SLFjxRWuttDoqROPIU3fr0Z7SMpMv4HMWrdAuJNqjv1J1D8ya1h8RmeB6BCWCNxu16+i/TrSazNJ
3kVR78gFaC0ybsu6MFVp8yp1/LQY/STq19gKwqekZ+vHk19pnLx1Vh+7wkhfAeZQY5vNMH5ZjW6+
X+x0+s7+sD5BQ7Z/4lNrFuHcgUNFNTNpnhUaFh+EqIR5WItR/FjIGP2ozRd6QoFHMRauhVl9E9NY
fl8LQ38aS6P+3CLd9KSprnUPE0jFezQMvB9ZJpJ6V3dLkccNHbgyXjXmikDQdBNnzM78vYI3/96h
T/Qky1nNESpGFK5kquaLWujzx6hbuey5gUMy+FaBdp1uFF9cO0HBrjCT/8PRmS3HqWth+ImoYh5u
Gbrb7TGO7Ti5oTJsg5gECJDg6c/X53ZXdtJug7TWP6Il8bn/7TQhdztJ975L5iywjTHnZAZhYWyR
yweEtfutiRL5fQ1qee9MImovS2/bdd6SV+JnmsvEpEvt2bSQuM6h0l371VtpTXuVmshtfuiktjg2
jba9Qso5+G+woh04Fd7n8xArYZx1J0YfaLu1xwLiR1/HUJsIgUO0fDiVW08capUXnQfyweOU5xJx
NT8d8Qv7aj9wEHG8iVKWMK6js30hWuRUsfeaQGMYJmmd+L5uJB+P+ds+RoZ9YWHLufNGowPEBfCH
6Zi0Jk4ZPbZfEyaFIaW7JwaLa5hl0w5WYEinUfgUiyycMGmP1FtAmaw8WF7ldv8pAAbwbMdG9jkr
bzj5yAidzF9Wj/W5nhvgBARsVTpZHSvxMZL0kgbDSCYyxgu+q67supe1nWj+rXUfSu5cmSRZ1Uzz
VbtEzvERm63Je3qgH7upT8KMeiL7ozRz+KWgL74P1caMsbQ8nyv5hjM4YSB9jidlJbnXIX91F012
rhGReN9Wb/PeKVLxXycUZONwikfI7h9w1eq/dXItzngVrzRcnhV3XXAmAX98bF3Y1Myb+vnBEWg3
Lniwtr7YN1n+Wjk77pgMTX9qxijosi5c5D9flM1RyLKLZ6JdQ6Bniu0SVme5re+T0jUoK2d2fd6i
ZX1MlgVTOmXa21c96dvGxoL4Ldjb8WUXTjSQvjB7muG/6R/16Lgv7WZsUUw4wUQaS7V/NX3o3cs6
2t8CyNUfPU9pQAjypF92482/ZTOFHwMEOwiaCFk3B69Z3zuE3fIhordmZiPqNGvl5DI8b73TAAlt
W8AuwUEqpqcRdHV2Lp2Mva0FhAn2wAPat3e5UCiPbr0PAQtmVRWwAkPElNPsTO42EuS2qGenZOdy
PHEdafvjPw9UhKVWbBw7nzlf3xur9V5ikFPGDVQ3/2nbdX+srbI+Zz6Lkw52Uu7wQsrBGsq2/i9a
PKy3LisyTLfUzXUB0xrzWo03HJBT5onM2U5iQXP1VDQlHwdWw4RXTBiDf7JrL3H+dQ4mytRv5nU5
xWG5MckkDJSkhLHRczigPluiNS1DUT4FxrdNtu198n3Qk5kuLim++3nrCYC9gQv2eHE1S1wRuL3Z
is4bqh+DhSYW+GIG0ukOXYeZTSJsk9d7fSz3dlg1ZWG8I0ryYQjjJRWKkPJc3oL8GUuW4RVvyN6k
MxmEiL4jzRfRJrP+DhAhVdYknR3/q+0ugBWM69m+qtU5gjTi9qwzNXqMZ0tcdi0vE2P6GWLouLhq
ZXGYwnHq86nvpx38FJNI4TmDzQIo0HEALe0IO07klxvnBRvGhmKTO+6Hu5dxTI5OcJMhj77X2wU1
IuZji9YloakwWvCRh1BZKd0z+njm1ze52RLCuOXLFo/3XNr95zZr75I03fS35QarL5tqh/YU671v
TuE0Jc/9pvo252UBQmjc6OaQasI2KaSDLTUVa8CAKADYx9PtenTuKi1k9NiwKPwtO59ggGnzfsql
3mXedM4wpIbEGpklHa4YQgAP5ysYfCabFDhsCc9ONLrLyx6I9fgE9DDq8QACDwufMaZGP6Gr/7Aw
VvvZgbrr73tKflgJ1jrqPySmKPfkTKQY5ICC/nTnVX5TnbZoruWTv4+lSSt9RMOdBk6f2UR9Cpd5
LxiCQaPFfu09XzmfHFtsNMmI30GkQs9rmHaCO/jJ2J0IXqyEMBYvtZLdLAUu1e6NqaoM71xg/Oo5
nDYWuzYOdjfvbXn8kwIo8Pd6c4meFx60hVfehrirhe0UHkdeU4gKsW62LTRPc+oOvXNC/LGym/L8
QKU6mmA5Qarwwp+UpX8lIStc7tEnu/KdpozY/G06a1W8wRw+acv6yPelhDJPnR+vHG3SbmZifDvP
e4yMCcWVbbdvM5uLkUlM6xqpe8mNH/6VYTAmZ6D8vsq6WMGP1EGVbAXcRPJR74mF7G863L/e7ivz
2pWhWgup2zaBVR0W9aj9DTt1nfiTfe5q13UeyXi1nLPVCEg9a+boPXHOTV/Gs2abft+SwIoFLvTU
HY7+N1YNOEhb7kYzvCTO18Zfvj0AwU3tyQPEXN7JPhu6tKULwDzUQbN52YgNguGWVCIv44eetk8i
i9YHh4SK+R8XSawzmKbBebHKKfayOh4T68VnYBtP3nqs21NS6hhKkvddf3PkOutHsOnI/3RIIokK
ZZQPsyJ3V1+bPdbLI8+8s2RslSNZoQsvQO7LOHLTbVOB/deB157zWADF33m668Y7YFwyHdDWc2ks
Qewqzikuh8scLGOdB6HQ6uyuyIZSGmt2960DDlJp32obMMcGOs+mXZrhcYgUZ3/H3qpyPQ/o0A35
OX3aEQrdpQgj7Hvb2RpAJuHNe+aOfrKwChHSek0A2v4d4w6njDlRLQWLaumdqqkkjRALgd4ehmTi
uYHSPky+MOrI7w25AC53kyCax6xmtXJJm0HLx1zLJinQAIQmK+Wy/XLbY/MzzDX+kfKALeGl6qJm
Oan2CNkaEnrGC3fYhiWbfappc0UH316UJI64eb340/6jjXvXhpz01/AtUKMTXRO4VJZCshUzzxr4
4DTNLe/zZEo3G6lIkNnmeHwARYnykYtu26i2XfZlMddbxPeem8MXTYFfx+XHCg+cOrU1a/mU6CF4
5S/nQpT8cB9q0crJj2VNCBWBx//H5qQot3er/TLzsn+EgujwlGqL2H6wa2Pr05hoJolAM1/C0FmM
dXVY9eO1qRbuwba2jjBH8XHAdqNrHvcM2HTyrrT0+N991llUds1CyF4KONkOrAnlenwgL536FO1Q
XEInDNp9lslalicbyev4DvGg+MVsTV/dA1zA+iuxLGDK8Flh0Zna4R3ulIK6rjpn+wB2r6vTYUqC
Q4lLC6d8jDEnX+sgXszTsEbWY4CcIr4DPgjH1Bpt4dwHYB3v3Eblli/gCpzvYEjfXb4FkDi/9akA
igYoOrtd4zWrXDXp6xJVYZ82grXxOh4BgcTU7zmvQLDsEu6eYGBRoYXtkt9B86v2HXnkUh+izPrw
GKkyn6Qv8mZAqPNz7HtGXA8eqkkjD3L7Mkuh7OekxZZ56rc+th9tGrs4qjewAchLCBHGG6T/XlAQ
mNqQmQnN1RWxGTCqrbPCLVQ3HWiug5zXevJK5OXfglsAyo92qesa1neDli3GpmTB9VFTB9/HUNhb
vm6kG/9rljKeYAU4MDsGcYAaUFibJ5x0sXI6+zPY5NPhOo3ILZStXrEEOlkuQ+Wr9ZQgV66/r7OZ
mRuQZA0nY5HaPXbbLi9aq+WtR754P89NPOeuWA7oQwQduVc7wfAQeY0c77jO+vISGgEWIhYFIzgL
b6M3xRP9J8BWGWZiiss6jctg/eqPJRREDnSrfzdWM4lQG1aPf+PoqGcNy/VJJoz5P0Big/gvy+6d
wIQt964SrjN852tboLSUH025OzZWmQYHs68hgRl2CxmBdxoGotbeyM5Ahh5Rs/dfsypzXAdOP11Y
WsTIPTjryMIf4Wc075n7itBCSjvrW3Du/2Snu+ZMGEjbZzOEdZS7QxRup8mHj8epZqx1kmlEGTMF
27a9beNjZW3DRlYyWMwDolaxncJGTr94RpnliEExuDtIFKXPxamoOlfu4cKAbMf8g4Wh357nIKkf
sCjP1bme9807SXBggICthZpVyeEMKGkGr8xHt23DdCbRHwFPOIP7qcn2ozTA4tanxvL0o4CWT85C
c35kjoIVzILeuPvFnWYWttVSYj0N7TSeF/RUVeZ1uAweXHixPi9X7MeXmFwuBLb70O45Pup1zKS7
O0e+VIFcM2gELmVucuFBXfu3ypsgqh4NdVGE0Q86BrxL2vppQaqJWKheA34w4RxFKJzFO+/JMP9s
hrl62rBAI3cRfG6HCOb+dLAqfdT1FD7tfO4hS0qKfIAthfyhTef+JluhffWDbvxVlU6PuGI7/OPl
Jq6JHx1vA1dFnqRICwLXHjPwJ3mkmuDaX17rRu1p7igD6mw0hefDWMN/juBdPnWmXIYTLXpBcOb9
W+LCraOtO5EBgQBqkfs+nl0rbM05RC2gMiWqKDjh8VHl27ayCOez798O/2Gxf/CXOfPDwjDq/KZB
NQnOUlqOm8taH/VpjEOVnPaGDpPXtdzEu9/4vK1CzuXPllYm0Anje7+gctBoNXOrvy87YGBhKh38
mitMIenE8gYPzEDCW85Z9KHA0+qsrOfpizwou88FvM8TaF+LZCZcohdSBmaEC3GwNSeYc7ODDNSl
ndqeFGiJ5GoPhCNWIah3bw/vtTTJe7OH4xdCYL979HdbIEjuMTC4m+z6LJI1+FlgU36GB49P9n0J
JllfkGXR1Gc2UOm3NboREkzR67dQT/sfB51NT7hmzD4a00P0D/KtEQ9U/HG5l2Go/HtvX5T61Ggh
o1PZuso/zzVHynUf5CTO7dBTtTspb0MP4+oeI2vJ0tIAF5m7VUTLd6KAeTYtKxx/9djT/mjU1N+s
hOTobKhIqgERphv50hhCB/Iw0qN+96phQzvlrWK/1DudTmdrm8zrZjRsD0A+yTIL7HuSu/EOL1RZ
HZ74uBbbno8jqytCDb2rCyKlVef8r/YLmfUgYRJLIoGm7LL1CaV0/5/cYgPxtEcQzRNSh+n+cN1F
ZiHFba/9uhz/ynIz0x2iPr4IBocxVbSD9Ke43YdGpUBje/8Bi406QsXtzEscS7jqFHuHJIl5dFVd
rECrzWMrG/FR67Zr80kSxFIM0RTLz67z6k9MBgO6tTlMGvSB/epke+mUnOVEWCwX21l8TXhTb/9Z
So0+B619cKCc0tsftVgH8QyTWBdCKRqqJ6IgoEEr1vTx5JHbBs92VM/6X0elqp+uHixcpm2FJbkb
rFpmE+iLONX+TcKdEPtCMKA3jh/aJWT7NOuZolrOpdYrWq/b0RQddtJlKnR4tNXUL7TzluG4PHSD
s4YIOF1kAoORlcPT7lLSaidWeHWGSppHzq/b2EnaJxkZUYDqo8KnDkJa2SWyIliU4W6gDW3KtyGu
AEcXd67zyXHDntwidaugHWMgvl0mE0pg4CD0hKRZB+k64v+Cm4fAzc1WQ/SglrSRMXAAU05ZmcPN
j7WL5ouAHv99KAEAFoH+bkxmVcsEIerpbdtEst2Z2jj/haoOy2IGwf7WHAqZEHdgfQebGoU3grFf
C+TrIWYQU/s5jGDwNiGICQvMCOV/JByirsF+77wcods351WUYXRX08uJitdTnssNME7stMFhowJi
I69PFYNgfA74nX7Z0YR5q2qWSJw7pMbdbzWTv58yS8Aq47oY3AvAfnXFRW+td74bJO1NyXKMWdgb
NnQXEHF6lSF4eOoOMTCdamLH3HM6NjoLkjEu4pvRK13gBJxLQBxtf2bVqbHpVW3dXdEetwZZZaAw
sUdgZSee5qF9dJCI9rxn4BQF5v7yOsz7/FgvYcm0GK72d+iv7RXzRvJrRkMx34i8WtogzHbtp+bQ
9peYE6tNF6jJOofKcbxTmxjoCXD0Dk2XAcpeJzG/Rtq3dU4ljsGLuQ5jnC5I3zTSY6XdAty8hbZz
hIsCHJRd3LcUg/D2zc5SQcWDTH1GgyetB+GNq8iTCSI38+2W2D+3dq3jG6oLsLNlKpMw150dPHao
uOrXXfKJG5qge7Vm6ErEY7cYZ3j2Dj1D06m9Ts6eJcStmkA5rzYGSlK/LOGab1MiK52G9rj8Z+TS
6HsDiiufmTX2W/5BXDLoDra0z5CnTBt+uEzuC9iSBAlAkUCnmmumB6l066deSQju2wGCy5zUVqC7
JYOC9cOZJmt72KmjG1B7JVbwBIDVbSei/gP/3ZLd4eUIswzgbyi8+LZ3aCwYyI7qXDGxirTVzWLx
NY3JS8PKBQANtWlfkCQnPz30281pWX2emyTpDGJEz9v/rluyc9O1E+RxhRaGh6pcqi8Lc8r2WnkW
bFtctr334tfxjg4UuEe/HN66/UIS286IUtHepdN2hP3ZX5Az0RKfWCr3jl2pTJpoeznWxt2YUEv5
c2HOqbCRSOsn5bZMgV3gkuWQeP2m3yi8SJa/IbAuYnBfL/hb5DGa7wdpXfbLAuSD6MFdfX+6CL1x
DVVo2r650e77IBlB8mNwOvv3lMzRh4fWfr1tbtPPvuqa5LtbNsi/MbU0yYO2x6p7MYd3w5xiEU9n
t/LweoPqoH0bXejab4cAG3qY52lKHpwxgiHwl639HuAPDZ+sZXWbMwNO6RZuCxVCDVGyWSBVVjmz
q4aVMA9NAKJU6DXc/iZcqFum6nHkFFbSHigvnVjeS8dRoPek5z03qAr7NBTjioBiYLd92YGAZE4s
2FCmzBP9cvLHo9tShK0zyZ70zYG+m1vyAQvVxmwyHnT1zkuM+G7xj3LJonmXgFnSXb2s4nsn8Gqd
tGSGCOMxw6823yZUHJ25pFxRAc2jgryWvIJJtgtQyKyd+lgypYzTkBHuzCeMk9Gevw7TeG59Uziv
e4GLKXAzB2D7p2h1p1MctJ5brFEd+Y+K3KYq9xWR1I9kYCCCHhN3VG8dKOtx2mk+uT2NCbAa3oqm
y45QDd3JR2yyI6ZkbWlI/UDV5AEGcO6HwaczAhVlDLJOf24tNc73emvFmzOPvco21exWvhp0tnCq
HqpjHwT6+aAewzrRSNh7xTBW1XjVztTU9348bsyj3obKkq+GKXMQen8aiDggGGzqpDkr08iGbVIN
isk62a84OpruE6tydCGKcH2d6PZtAOTH8bcOou4LNjF+o/MGUHt1SwT0h3s84kJsnzssyy96kHRT
GrgGNJrr7r52jLuw1hDWr/7GJQQrSVwSE5Cel6zsXATM9qq2kx6UlzwANDpRvsa1+sXbMJm8Z6mH
3HY0XRGSWfNnH28bdod9RtC2V0H8VZnErYpGqNZkSNvUeEnqyfvqLQSqRdghi2BDpFCPFN6pGUMY
5db8WRHx/zCKO+LGSofq5B9Taz87O+d8BhHhzneeWMvj3PqV9xOdEzYGd+/jN4e23vl5RGa3AEJF
jgY5iUv5vMY7h7SKNxLvNhMHv2vRNtEZ8AK+S1ZKXL1oT7AlEOXdXbjUF8SjUWUXURDNfYEqFfmb
6mbn/hgPOIaG7NL62pOM+U0uSl7KQSJJcqeSH2oXulyKUtr+NY56Tllvlurn1luufYrqhvOdhZxD
lg/JDtSKLpx+O1wo76YO1ZzVROl4hR3UXnzpBWN8gZ/JH9GaDAE5UmUlI5wrI9qwJtT9X9PF6499
t6b1akW2pqq02vzX0QnG3U/LfnX/VVEEP+YPLmC+Jnzs53a44HgTidDW6eD4IhOXsjNctUSMnY41
YMkCgzV1f3Is4wisCHp9qS1r+EdKB+vubtvzLym6Rp6QXKE7brYNiF7SEx4wiw/2D9rRVP2Gn0a/
s41gkDPxnuT7we2J+sGzccnM3MY7Y/kf2gy1wZi4cpxR7YzMyvZiZMw9e+RTg3bynRhKaDN/qqe/
eAnaJY1bApwjT9L/HJcrWI06WnEPssFTRKCmUVlMW9ovKq+bj13EIkoVxEedzjtyjVT04thSv6sF
eqobCfgQU+ljCqdUaCyixUHxvUFETpn2LBeARO3khS0EYbz5R1/BP6B3+ButuJXvok0f3V1rH+F8
ilwE31lpG286ewxr5Y2fT0S2QUgUk1Uzg5HOL/8KXsf6ugzYzwAJXbfLLe1xzK6W9EGj+IGah76H
mkCRP6ERQRmIEH5w1+0oOhVbqhiTyjyRtaTDPwffJNkozI32/Rj5PW6nZnW3Uy2S1StC7e3tpYuM
P/F9BZwU3dEtOHe22oicFYZs/tQwTvI42HAagO2j/EVaF+YtfhWeyOE4b8Kh0U7+2CMKqhQFeCee
Dlt1U2GFMRot5hLf58v1B07oYdrK9TRjelGX2AI8h5I9UL/Oi8Mzp9Cwqhy/p0xQzuxIdcXoAXIl
Ffk1BWnhLhKVenlq2dQeo2hRVR7VSxU9hN7u/PEM0agwpJv2z+BGZj8rkejxd6si5WZiQ+t+vam+
xtxBQjmeQfDiLQ+tCrcWA0YcX5Sjm+bxmBz5l0V4f+VUa8UZR4x4tFS4jmdtKhHcI/ZO3gi0En8j
vaDsVxDU+pExVdSs7aSBp320cTWjixpEYWqEoxl2AQxFELAV6JFkGTyRrkYn3iQ8rmakdMFx1s22
+C9YoxxxKt2leSDf9VgKxajbPik2jNOwemR0JdY0c1rSb/hFNZDfXJEObp+JX4ond4Pay1UfrH9R
+Ca/6ghVwoO1Nnq79gaF8++uX3qFdiCeQoybCbrkyMUCkrMSbglXVGeiO4q2hv849px345AWDFk3
lH7GNX+0KXffSvgoy5IixdcZ/LOlV9/K8RkMr4DR4ktam/V3RII3pOwvaLfmeu1/W/3AbEhswHRc
4HtCUQR11zI4NaYuKEy90VWxJxAXMcc+zCAGQz7ZSGzT2Pdav2idyApA4I/oz2BqiDdnw+XD3DK1
R24GHKJFFwm0gBthbd4ltFB/nJv1cH9GK2qo3EFU3Z3tMCr/hNQrv85rueJmhkt7xvGBTGo1SFpu
ATbocJZ+2Je7ABz71Ia7mVAr8Pz0mNmG+UfdbJZ7QYJITuHsBdqcJ+DMiYOgj39jAva+IY1w/3Ce
b+FNB9VWJ/DDqf7u1PY6osvndl6+1a2WsDEoRMui6c2uuXgC0V4ct3KZsMOdtZLlfpC5BdT9Kafa
X8/ezpIFH1XJ/rF26ZHAl1fK9cWug1Hl27RvD+3WDmhFETayNHmweI+YJqSNpFUcEPe9N1LM6C9i
NRfLAbFOAU2dizt2oY1Gy+DMwXChmpwMn+E+aIbJf6ZDo55PoXWDWdSWiBc+0PALjTDfT3rAcTGp
7U4NTkCB8vjdKw0EBjnHCxJdcvFxtGi5q2sTyaQviFGLfrV45dDRk38cnznX7O1i1YhPETYkihMR
/PsNcfnO5BxMbvVYzeuwPOnkOFYwioinEL9pxSI0U7x9Viv2+HM/l2X0yocagGSx3ZSZLm3vvZSQ
stnoCBbdqK6TEiHdwAGc1Mj9dnvFN75B/T+UrhVEpwHDwn3b8tB/i2yKky5s6Ijr2a4QwIWTY5Wf
XWtWgM5B6q8AEcFxx8I1m7MFRetdkbozYoZD652QqXc8SI1oH1fpaJSl6Nvf/NsLkR0DZ9E3xs7k
L3LFFs9vVK1Thh3LZVddZFW/hVNd/UYjFO2nkdTPgB2Crj/cVn7knqb+/wsneXoe7x0w+l9Xj7NO
0cI2j9sBbHmlOaLfMtO36su4NcB1GwFLcqbf9AzWNPDbFozsx8kO1vG4Sl7lihYEIV5E1Te4KyJe
5Q9u5AEdP6x+9VijdI6viMKFl68tVlKEjlCwebkv033feU2ZgdDFPybSctozvj9mmLUnmeYump22
vjqukDoDtO8w10AXkbFZgfelVQlnnc2dr8YfWra8Za7bEH1JFildCsFgL0sBjB13z4hs6QgIzY6z
ZHfH6pkWPslNu3WmANf3y6JvNNj1aHnx+1ChTeInpS79kZcMecRtjftuV76zXrojZlopo5gjIgww
GYUYdeNcOYrrPvFGGT6sJsIyEAEAcOw6OnrUbXh8ijlA66ZA25Os90oYtKS12WbcZttfev4dvhVc
BoIXeGQHAWEeRGZD/QeFR5OHLnoPT18xOL5lM1iuknNnRiVFrILrt2ekNG18ckXc+2djQXwSozXM
ZzsWSGMntXvi4oel8E+bqL2b9itonpdFlxJ9WhuOz0c/i+Eb768M70rH0uYOEwRwcOevz3WECzaT
Y70h9uRLZAonccq1R2d9JMjHxNdknIenikr68i7ZSQpButIebA9ij1GulM3XgUt1voOqZHECjEqE
/dJbQTymRKG1Pk9bc3R5v9SBzGco0T+qh4YvImXJOZsi0CPGqqP6ptD0m9/T4tGeIZjS2qJE2BGe
xw0C6zJuc8S0SIjll8fliD8jovgpt0O3Gc7b6m/6ZXFkG2LM6/aPSNOEwD8R9jFmA2++j6Wp7LO9
oFlN16OCdyCzgYN9qPAagkBN3Dx9i4wlNW3o8EHLBkIDWK5Damxb4b+kjqoZktDUIovnfXKKntzr
O5NwfGYoJQlDDZiQZ+4vM6t3tVVHmGpFW5RkUPKxV1Xr/q7aMv5Wwd04jAvI8XPbX6jqdhAVoVWW
NZblgbhnHBldoHQalNH0G44DCj4ZEo/t1a+RCfLlCNAKZsH2ghDcaQvXiw5AmnD1BcQWhuCCyJsq
Ojkz4P7djgwGuGpAOsrY1doKGBBpXD5FWlhZ0yrutpJ8SP/OHIjBL4Hp439wChiprBIjQOGZyXjF
Ifv9nbcYhhAj5Z7Gzi6dszeQWEsYwua/TWgH5YNM9L5cqynYPnjBb41/21oVfSLlP2/x9i+ktgL3
12Tt6LliBmagbRejNGbRE9dsLwo7kQvsNYa45GwZdcyZqcryKGYal79JHvcXib7pC0I8ydHv3XxE
wM3z57FvR8OHC5l/NSsGtpCtmp5hnyZGQoNe5Y5pXcfM4vMcp7I8OPW8hHiGDNvMIAuqRwK0K7cl
Jzc12fEpg+z+Y0uC5bs3Oeqn6aP90hEtJK6T6tz7yI79mwFVY5zpaGNBgxvRmwCaVTYPE/q1T7ee
44FxUjojEmoObh75aDIF0VMlWCadLdEl1lbc5rtXY+tJtB+f6xjhwnlEpEccgzXFqAvianihfm36
SShu/Sr21vrprAPETR9xmzwQYdV5BRDlFmSI1uOHqDGYQGjw8REx2ZQEem2E2KEvXX258Zpwdgjm
dUq+ufeofDP+semG1sVqfEIECEPA7x3FsgrPhkqABD4FudDrsocJSx13T8qClHwodHQCz0u5hnmC
N/QtQIncnMEPzBtz4fQj9FtqtDxH1r8XTj1TdL0d/Zks1FopAuHKnImut3/zSJAvympiswtF2jwT
DuHfQu6OwKeaYG7bQiWrUi/DtMwIor3D+RtOXJgpJnyUvDIifTuvjmj8Luix8YppXKsXQezTPy7z
KMyttcMTz2JKTgK2re7PABNnkI9PEbvMoX0Ucl4LZTVvEinQ4e2I0Ef8puha4za4RC4LWVajmQc2
cklqhqglWyJznRqawjdVQr6EIIJoQby1nttKbiXXvA4/SejUeFO8Pniuoor9x2kS73MrIxdGX0bm
WyO6qrsPEaF8hdEmPpU18i73vFv/B0ePNSekro8y4ozqj0jKZrtM4sBrEVVRcrESz9VPeLvoLdsS
s6KFdIW3X+MQxSjD4wYOIls6UdN2MeHPXRuYf7MmS3luV7YWB8OdOI30z9iMRuoGGGNm9M+HdewP
67To9c7FPpfkYcuiiltQJ9E9LKjqeQknPoW1SiBoPJZNC8dJHkQeOEszPg1VSTwFT6/93nJaDGfk
VnRHWV67q9c2XJuXVu3HXwenwp1xcETCuq07VsJNThVl8HtwYCyKgaqTMkzczB+ZAu6GcPJtZCUW
0XC+qNvqHJCrAM8e+LLKjc98eQaLr51fRhn9Jv3NUicMieHjsVT9fA6Jc/gpVjYLgNWxf0WMOehU
B3xxPAbJAMbI+d9h9giPV9mtwZ4CHuwob2crZipxQpQpq7WDMf2PtPPYjVzJ0vC7zLoJkBG023RK
SiWvshuiLL33fPr5qM2UKCKJ6rmLiwbqdkWSjDhxzG+o8Ef/7NOdPAp1CNm+YarpJC5d+asRNkVC
A1qg2TW9OehUO5P3mLapVE4S8P9PlTGb6eq9kL/bqTBS2imm+uBNcQpcPrfbL7MldQ3WqypIFfTM
Ma4nQJI4paP4cZ+hN6VD0vfZWrOgyX3pAL8/jliuTic44xmAV0gxOwPLsu89PHg657ZRf3fMNFDc
lh7bcwnNINrBbA7vGsDA0UGThf6g0Q9nw42SgYAY89C7hUYYQteMK+e+1pJkuIJeibWxmMcy4GPK
Z0Vr6E6pmXCCo9EkJSdJqZr23un9wT+OfYJLWY1UfH4mUpF8OamGTTI7M8GYZLDjhK1lIQkSZiBD
Ap8RGUGpseVVIXQDPuRrgyidCZ60Nrix9iM07RsjHzo2Xwo4iRwqYByDFEsLwk9jcPUjrgLnPuKm
Q+SFO+WbCUurug4DzxdHZbBoP9CP6OXRQiokPMCgtZ6EN2kg12URpNhbVNZDE5QE/Lol31PSEpIr
yjYFoRxlQ4fRgJP48jDFXkGTTRTWSWU4BXQpC6SxbxnA0IRU1fyJfI2crs9VDcZaTcS6mgw53ica
4XTXjczSeiMK52y6ouk8dWZEYywPg304AOfddR5WLTeyUJN6ZpWQVf6gvLEshD0Mcc975loxDBUH
MmbF46OOrtZnLy9rNBQCCZx+Cgkmp0F1mupapZh58nsLeqluFCEAIHhR3S6PQJXf0nugD+bntf7J
s2PvofEn71ZlXOPd6Lk5WXukM5T+6Di9lu6mUTPHm8LXkT8bGjX9g7Fi8VUJWu/TCAZ0cmd1rT9M
QEIM0jLQDju7mTpkxMuA1pjmOemHuppZZVLvgh/IEgXWFbZB+ECOYzKaVLioG7iKVZT3XlBqtOFN
arCjUTHv4zMEGXQkw/Tk2VLAwkOrh0d2sKuymqOcKXYNBKNrPUvBruLeZuClFDK0AAYTeQd9smyA
aaCWMRGJkzZ7gr/QPoxR2z3KNK8J24DTa5D1wfC50ud6BS5Id42uAsgwO06t/oaY56nPbElIEeYo
sw44GtKcR9+z0WuwKrBpOwrVWa5fbfobzx7AQRqKgcglY7x0b9q+pvq7GNOq3yVj9BmPBmt4R/u+
+9pqNmhu6pbqKWgK4Pco29zkAKGMozcyjEODyYdb5kk//OWXrTYcgH8j4zLrX4jdBMTDOxn0YRrI
/9L5bHgi+ITAe/4cDyGnJ9Sz5jyauaoykAn0G8g2vthF7BwMA8h/oqMRSxQixlB1rnInkh+YzzYZ
Ruc0vO+zNgF8Q8vaeGkcu6t3RSsrTgM4H4/2gs8NqpNO1neTF5bOzkd4ytjXWjYzsn3ynKPia9EX
s47K6VQycmkf+KnDU8VlhZw/vSm6qKYhm+MEdQCsJHeZyesymHWm+lR/Qr6JOVCS2MXP2umsaqf5
ps3VkbSwMABtgBHRq0Zpdv5sqbCPpJeGV5U6FMwL2grrD7pDsr4TkxO+0PQ3jTt2Y4LUpzBb76iV
BnccYwCG6H4LcprGpVH6RzXuUXfh/9qVRxSM0SCIrKniTx0aHHveLfwp2kk0X5FpsKJD1fVNdKoN
ywkouILuTohOnQUB7OB2mqRiP/uePr6k84mkXRFR9Ra5Y76oFc1MIFJFfONXdiJRy3HqLx3jz+Eq
hS9/l3JB4NiUYb7rM4DKuSra/lujRP1v1A/0D7qS6sgUWbZn730dQPQ1rDQVEeYiH1yUhozrqsLS
cQdJxW/2E5kW+5W63/im0RT9rIG+JI0CY0RTE8ik9WyKRBbHrupMVGu4oPc1hCEXUYmuvOLPgnhX
9wODgkSYhXqQsIRAoujt+C2xerrbUxc4/kFQEaffaMzaR+i6c4tHgjw4U+4p8gxmsL3uZEdfSbFL
gxNsGc535mgigVCvBfMlgcAz3Iekly+oqqnPQy2Snwr75GudDvltoPvjTAHxCKOGN2Y/Id2rM9tY
o33moEr3O0gV/LKYxJjDbuQSu3HY6eNNoqfJgxJHsbGfwPxGO8MCdPAFlQsf5hrWrDDNUFimdz9R
OXLZMHY+NEPRPw1RNDVPOYM7OFBO1XxK6VGC/jR04wtYi96+Ai4mS1A/GeESoVLL2JUlhei5V3Ol
/saIXM32og/L4gN9jvw6J9+ariqwL+IYqL4CPQHIFoI76RA8zurd3zTfIxvNJgAk4LEbwG6TGpUN
0jj4RexKJkw5DWZZRFfT5Iyww7KEZLowVYc9F2Q6aTMBcDiNDtCefasFY/PgZHp8BzGmij70RWIc
Y0tNAVnFvsxAAke6fzToKheklN08ES09S39E0QwauqGFduYCljHlHhyW9x01LT96KFqjik4YaIjs
WAmnB3dpi/IOT9uy3Gmhyq+GNCPEtbCBdoPAtpOrREuT4JqGaU4eh70RIPisHtUvjV0ov6jOM95u
n1uPo5nqoCvHqDJ3KEC24XPpT/VJ+sPYHhMx0AGYRFeDcZVefgJFFz1oqBYh+5TnxXQXlqXE1hba
DO59AGz99O4/QABNpQmb3jXtLrhGYrOwbjsRes5ussZBO/xHeLLSwb2m7uR12GtpaVZkyOfoWXLs
EfMdTiDM1Zy/agKekEfFeC6qMbOOScu1NbZ8OEgQcb+h0LkiBmqaFmqwSOkKTZcLfWnGoCPDnqJ1
lW5S95qRSxAiQHQFdeeGbq+2oqqJ4IeK88IsdgpR73/eaDpHA2LEsHNat0Xy4OAhYHQMTWHfjQi9
7OkYWd8Ub6K+cEgGmW4Dec7JziH1RXJDNXxN9NGSGBowGrIwaVioSytsadpnauvW1tScWgQur4M6
7K4uq2jOf8tS8RExeR4W/xW06xeC4YpPW3ekLHFbr3rmA/qfZUDtqEpbceknUFSVCeTqy4uuv2V9
vr6kica8vni2DDpj79GEdPuu0x4ANNhX/NfKXrcS9pinoEIE0uaY1uZ0KHo4x401Ofuiz7dMf9e2
lvXXD5k1P/+S8EY5qbIqk5fcpSlKegCubFsLb6B+dhu+r6ufE0AdNtiIpEKjfbuSZQ5mYulV65rM
kK8kW+/OLCb76fKbXf2cNJd5JImfmrU4KrLxTZBSQ+sWUI9dPB/8o80c5zN6V9l1VIFjJBvr/pud
+teiC5nvDnhMq9WS2hljW1pkunHO+8o4Xn60lU+Ffrk9S0+rlqbKxSoOWS6NR711LbQNj8zum7s2
7j2E2KDwXV5q5VuhM4/HhAlwyRH6Qk+7RTgJZEjUujjuCbiwDDhPICYZoP/rOkKVqm0iPqxpurU8
BkFGOAfOwu6LanmXTwI86DT4G3vivVAuq8BQkPg74R8mF7q8CC8CADfYeR7SiSc7L8VHzxmU4XoK
I+HSF/TEhvX8e6VcXKxUdJvnLwX8Y7GiwKLEQluodkkR2k+BQZmhREl8HDLTb3fVLNEfmzlKbp4Q
GyK2r2rNbwMacxNp80IhnqrsmLfnDBkgCckrnNymU0zNjb0MigyjBocquMhE7nYWCES3asnHzkwJ
zJIyRTOu2xYawilWnZLiyoMfzJweDRYjscZ0D+vBM84Z1FiABCmankxebce/Ti2DSXxRI+2WQK9P
j5hINaiIol8CZhBv2xermmSxET7fb0+UqjneOtgZtPzl/Od/BS3NSfIwDMUIpjU2XxB9AsswBerj
5c35/rzNq2CLgSo2KtPLm7CKlVhnxjEyukIyIFD6Zq90gXD7Yqo3LqHVB3JoVTr6bKO8dEhUoZ1O
tm+xVOcx5dbp1M4gwo1TvfZAjmoYDrcp2Eq5vHSUyqkqRx/dGfu0H2sDGYOJog6Owr8bFSKsp2pc
3NA/MZpcxCq6m1Ha6uXg0rNQaOmlzE/zHsAcZf9NWarRwZR5sXHDrJw6W9Nocmk4M5v20hsDaHUG
EdIeXJ+qLN8laY/AVNvPmkgoIIrgAzqtwffeaUH9ikQZg41otvJ+bQ0xEDyQhI3+7WJbFl4RRlZT
jW6khMl1YPbJ0ara/iiRsPn3T2mjDU+E0VWhi6VhjG9GCMHH7M1IH74A3G0hcDH7JQSmGyu9v1D5
kv+30lJlvCkV5GDadHQbktAn8FvmXebkI1QY0bkliiXMaG3z9M9Hz+ZgC9ybZ/+Ipfk2cDUhzTBh
4CbMEpWGVDkEoGZOOMn8N8/HCSeaADvRyMXexhLYddTqNlyRGtzIDwny4mdaUCcFYdQ8No2tfR4Z
+v749+ezKQNB5TmasF7dEf4KYOhIU6L2xeD2OgLfvV5CNgq73+3QOxs30crnw3rEpj1IEOOfRdZV
jnqedZrZu1HdNQ8ogsrT2E75R0a95Qfb8wEyhurPy0+3uqYuHMhlKoLxr0Zhfz1dONJW1OZxaQdA
OGUKXCc3CZrxh3BABAm+v4qUzwiuXD9fXvj9RS+1uVrAxwIMDynS228JHi6L0TgqufSMAGo0w/dE
75JfedrmvyWCI/7G4Xgft1lQkr/b0FBRTFpE1IqD1wcwSdGlV2pqRnTh0jisN77h6iq46wiVyYf1
zvNHqzOUGoemdNN8AE7iAOB/dCJTbDzM+/DFw5Cd26TewsSQ8u3b02id6p3XVG7Vo00Gmqeerkz6
if0hQIn4z+VPtbLY7GBE0kyoxOlvkacz7RqtMgwaF/Ec5abBtPAUDF56N6rFlmfS+2tBmrOnqGmC
JMJedqHp7/SGwVTBq12THtqILIg6oOWO0CDY6Y5BZHedIc35gOlQQpWrcc1fftSVz4eYEb5DSCeS
Vb/Wgn8dB5QcJy+mneoaXtB+UJsW6AuUo0+XV1l7oZxvgjV3IJSb+Wz8tYodTjnmUHnrBqkITt6U
foeYmx4tHczx5ZVWThnnmoDCcqqh24vklulCH2iDVblmNKlX7WD7Ef1rRJ2ZP3ftFdKpzb/bVVMP
csuppqrxHZduQkWOKYJEcsBVK2V4IDyjDmROzo2Ad3u6/HTavB3e5s+S7r3FOmwXztwiYsLqC8DE
IG6kw/NMr2e/uYrpOSSdHdwK/bo2qvw3/Nf+O6YC4kgMVF8Ect0bsWzle7JhVIM4Jklxl6YsIJsH
UYoZwwCm9wUNWkaWdlgr5zEFZH/5mVe+qMMtLUmmVZ5cl2/3jmWlidmGYeuGIL1ulL4wPnplm8Lo
q+mbIOeIxcvhX5fUgZGzj3T+7XAu3i4JaifLkjCqXawiUGgwzCNz2PqgIl++z3oI6ZeXe38GWc4k
i0ceGdCStrjlp57GZNDYlRtoQesiZAGjk2fdWOX9N2MVC/dLGCkYwS5XScAV617vVW7YONMdsjn2
VeI7gKtnyZbLD7Rcii9FF5mNCuTJpDk4P/Bfx10pdRT4W4VhOuKq13Uua1CrVn7yjfBfrbxelyJb
kTb9FP69CNUMX0CUVYnq4giSnUlYvkAf7Gdulr/x/pZfabnSYh9qo3TiuMkxmgiK/tS3nnnQFWQ5
Lr+6+QD/fcDnVbhzINzS4Hjf3OiiUdOA9GmuRiaCcqphfqL1arnk69YR3YToiLqjc4v3SX0c0Crc
OmzL+4j1qcuRAlP5BcIxF+8TWJMMayuQGF37/ngaiioUj0aLydUNwsAIxCDb1N4I1VJ/ZagbwI1D
BgRAah2/IHGnvjg699W+SqMSaCTy+FmwBxJsQSpCawuift1o1SHyGvsT6EXmmVogsj8T9fJzV1Dz
nTzkE5UbpCC9n2ZCf3ynGIH/ke5jnn6wQdzau6i1hIYzBrpPe7vzzJ9JGxvyCj+Z+KdlMMSHg6kY
v1FylT8rhN3u0d20fzRwt3C0CWbtjbgTBcJ4pVVfBU7RWi/0LxFDiYEmdE/1kETZTQy9/3HKjD4+
eV0x/UJhr8I9NYcAfhh7tho0jVK89Exc2duoHed7IkamnYY+RikES8le7nzmzz+T2Au6Yz5GDWgU
XG9vYzwd1D2MVNAGihEPHYTPxvkRQ4Z5BD9RBf+YoL1+UUo/tpRpOmRobw9jjF823lKoeQowNdeZ
YrfncOaPXN63yyg9r6JRvhNebE7h0oIMnTVTD7ks3Cw2kBZIIRiH6tRj8RM6ewOnnn80XZrXg2ZC
RBMYtTmvXkl/hZh2UkhuPUV1mfOq3R7cf/SlqiykAi8/10oow0R9Lr5YiCH14tR3gLlGJTMFtKQW
SL+H3B3yVw19echT6FJsLLcSZGiQCW32q52Lr0XkNPISWgCUErogBuyyMoo+4IxnbbThXmcyiyhD
YEaynoOKN+HSGlg0ZkRvBJAlYaB2PoV5FtCv0vP6pSwUIH42hnshLTI/OGV6PWJMUgpBBjUhYAo8
uRN7BReU4NTYrRWefEetzoQrrd5X5LgebdKAk9tyU6IqwHj2Ma+yRjmgfWQ+TECx6MQlitRPZh+H
zlc0s8f6W1CIDng9RBHBjBMPmuvBQw0HXaeJGIKBkgo1AEDvuJFSrX1gm1PB5lUdy1bnP/9rIw2+
QCIIQVk3UO3InSCS7iIlyWnTcMgv76WVM0IX3JAmfna6Sgvq7VJRhAAJUv+Tqw5B99nCXMiFZ9gf
Wr0tfg9j94+W2xwRSWuZrFQA7JP6Iq2wq77NJpXlcE5EAmry0z/YfdoffUxE9ugSi3s0WbD/TrGS
ufyg2nwqFvuL7JCsjcY5t8gyGqSJH9VlCZqOVr1v3BSZHn4B3uI8dYptzO63NnKDQevfM4cvX3q0
+q+hbZgvpZeLz33TpfcdHeDj5V+18qUZTtBuoO9HZbfsPaeDpvlhrE9UdbVxxiSwvkavJf8IQDLa
eAHrSxFySYM4Zstb1NEn5CcUky/dqMh55hUILCPMbnMF0NB/8VSCDFkYFimrvdhUaSfKCNdAFXfR
Ejoa+uXNIVGC4Akpgebh8lpy9bloAlMTU+8gFvN2B5s+z6TCUndzZRAFBPFQ/145mDG4jVXa1RWm
oZZ9wjAnDo99FQdQlEuQ7OCkBuNLD/c5uwdAHgsUnkOYCV6u9/ahwDgJmzk4wvGphrqpnvOyiz6m
6BTNahfe7NcNjKwGGi9QEQdUO32MUAMEZDAaJkAw4Cf6t8aHU7mHZND8nJppgvptM+M/AIcvX8Y+
slBKtcsBmG2LKtUNAhgSE4/Lr2flfEuN7002SgObq/bt2ylHSuyoticXNMwUf/INS/04AJ25bRNU
rn4KMSpb6drKOdMsXaXPKhFmX3ayAyUNfS3OJlfrCwttCcRQwXziUdT6TB0Sf8tKfdk8m0PK61yY
AGbQOV18/7pTCquMm9GNA18cBgHbtysADwJGSsFJ+z9VR5r/WGu+rqnTJOHNog++7Js5ASjm1De4
nzIrfwIKBY8ZAPxV3ifh/3Opxe3b5KA1fNRq3ImNFh4zbDMe0xgk3E5JVDFubJeVVJ/KWdIMZOpn
09R6u10g4reZXfIyR1R2r0HnjCc9Y3gVTla7Z26RfppJJGd/KopPnBnxfHm3rp1lYVFwQrAkLC5z
gBmRWvT0nFwD8t3dgEjmVUO2fzW3MzaStZWiQgrIUBqdFrQy1MVN1CCjGyljxlKAY/dlaoG9c0bk
aYfMOeuD1v7qghpES2Xm2Ub2u7X0omES1RUiC5kzoJEhmAv6eXmGHazBUo7R0+vJUHGV83cZGPiN
lV8L6uUlKLl5OXYmYc9Z9F9Lo+gAnsSj63RVlZPyNF4HnHcMuwNS15G9D1tPLw99Ck4SqWvQczuE
4Wxtp0J/CfZ2pvuIs6MK0KDCoBufDLS48QVvDRiacES0j0gfOv5t26Nvdfz3vcGYiFtSEMaYPrzd
mmmQetqIkp9bJnZy6h3FOiCekZBmq/bGKVgLmsbcQyLhRdho2QBVO2TK9X6a3K4qx5OfB/UZy6f8
oPrj9AGBnPHq8qOthbB58o0xLQvSJlw8Gg0m30fA2O0czxEnvZXtLZguz3/oZC5sN/VmXRUtrpun
ywuv7ESdAaBOj9d8PQVvFy6w4gi6RuldQJv1D4679R0WXPyLeTkc9kCisgfcUUMgvA46uk2XV59D
12Iz6nReEVpgO+q4N79dHSFG2Xmo6rt+ihkFQso8/Q6SbPBfXIJ0Yhh764YjuZAXMbTy6f0PFY85
6pbHDa2BWW84ASdDGYbnTnU2XuvK95xFnOgfOXOqqy0ezEFiF/ZfOrg6YhsBAh+qpsBGSLF7Rew2
xichmKYPUT1G3y+/0ZX4iTAdgmE600DgKIugNvVRbaoGA1WBTjv+GmY4Okc8j2R37IQhNsa3K8dE
19FWJucignJdvP1+OhpIYwmbzS2bqUVaqkFZVQ8VMRysZkIuxkQBfiMIrG1YQ4WRJCgx6YQulrTz
wG9kUE7AwNApvW3imaNtBrEJzjT9jvLorZVZcthnduNtXBhrTwtMBDMRWzctMva3TztEWW0iYTBQ
BhMX92i9JzSF4qD/Bv0gSk5124bl6fL3XLmOdVxJpKpZzMm5FN+uicxdptYUri4ZaHkm2iXHtAGJ
Wdl65GIDrJ9NvMYOWRUp067oymrjC6/tJ9MxgQeQPNLxXTwzZzclbdd45iZ7tPF/cnGp+DFhnbMR
AV+hBstYQK1ACUrUZXKxCIFxVkKmKcuRpiIkZQiNGHA+QTNRsgPCTIy+EO2y6eLh0ZN9K+syOwPE
sz+paSZBmsJm/cGhK83rEGxS48Je8IqNBsVrU3/5E7l+aHUyogVHMxeYf1XlitDwYkR909W4e5Ir
r0vb4gbQu3/d4rQEbbzrKwnLSYtuLCxNUd3ys+krnfQcn9chhl0EfSG7Uq0QyoVlVdqvWgVXj0a1
kNjFTMJq9ii7KdkVukmwfKgIMU3z0hHGTeQ4kfXDVGrkghHXVsUN5Vwynu26xL4at/e4Ryk2tdBf
LpqxOIRhXGBl0BC1P3TjGP0YaDM+6qHv/xGFmTYHr58NYzu2OtBY8K3wB7quupY+/rCHVDHHDK+h
XlxLtU6zr5d39UrcB9pPK0kX8+jZWRxiEF2N5aTD5OoBzGfRNmjg13D4L69izH/N4nuhTAh8knrf
soCWv/1eRJDIyxOa4wwF4uqq6WDvIGLSYoNLK1UdkRk1xd2Ed96zEwUIgua6PX6G5I6TCTAED+6l
bXvm0Z8m24bxXOBBhSpcDzGkb+pgV0zlEO5Gp6+0AyjnojrWPRKH+xpnMPPKjvNhVguYYL750tP+
pA7qShCW/NHCYrGwnrUCt7DdBEb/zms1409saUpwMgYota6kb/uS+7ix7TpcGtjcdfvs9ACrTg4d
K+gtjaHgXF+NiKx2FtYksFnM2EVIA6qtwcTNNZEm7f/kAcQNl4EUjlMoGxnZoYJI5e01dK4HzFtS
yMV7vwxMYyNcaiuvf46S1lx5zsPIRZabILuMPolv0NpoQ/GTm6Tof7coa31G0iCoH1S91uVtmQbO
cIZXg8ZyOyDBm9GwDfZ0OMc/FmSM9LCxK95vCjCN7ArG9Q4otcUhtjWEY5NS012Zwy7Z+Yb2kfaL
/oBf57BRzKxcGCw1Q5uohBkSLra56lRZnxcGfrQKYzbEE5sS8arIwpfbb+BrPzHSCza6ISuZB/0t
GuucW3K6JXLTn0IRYpchUWFJTfPMneSEp17g2/TF7O0CJlKIcx83pj/8uvxiV1ee70Z6xWC5ll3i
oB6Z6U+adFOJjIKEKHRVmThoYFyQfoYx0Z9StXi8vOZKNmBrIO7JHqFqcaDfnnCbVlfXZIEOkMQC
8o3KmKj3vZ32D1XpkLiXHa1Ef4pvUCHwtzgGK1HMNgDIgivmLgAx8XZxSiRkL7ArBQiO4D0UQ7Tr
sCXYunXe71feJo0G5m8MF5bQoD7EegjlWtONW6PH2tXCpT7Qoo3DunLPA8KjW0e7GSD4socWNYbj
6WTJ7oB7xMFBSA+nwkY5ypyB/eVvNh/7RVSemRKABZjKcJHOr/WvW9RCCwqJ5Nqk7s5H54QKgdOd
FFTpwvu60h1lp42hddZMdPTgxVuIdCHOF3lb+ca8NZY/w2Gz8modSMnLWQ0EHCj8+Ky7VWchM2Gm
xgfdbsJjqBjT2Rotbgc9bb7obScPgWJHh0l2cuPbrgSIGWrGKbXowXOlvH0VJuQjZOUiyzXgG35O
IqPBqUDzTrndG5/HGhuHjSvx9UAsnpr9SjQywGpI2uFvV7TrxCxg+ZlzIZS9qJkBT27K4Go7RnFg
kIz55ojHVdwPyC37YY/D6mRtRODVp6bmew3DKmXv298Qj+o4BIlqoc7r6KcYev4eyyvE6sATHXJp
RVs9j5WDCooIoAGNUF3ay2oeBYzEjLzWciE7RjZKQU58LBFWOzQ2/kRWoc/e9Xb4BOKJ6aet1nvH
YjI0GlG16xgOHJgm21chYlSfLh+F1ytw+TlmxDn5FSkKOeXbV4EQeA6qyzbdHg8YZY/Gh3HHZjH0
vV4K54VrM/pDaxnPcY14Vuzm/BGz0KrPTHjfTOJ2velbxQkygJJf4aLUa/iX+1F86uwWyi8an5V9
8B0++kOfNqI9cLg06yFDlUu5H6eJWT196lmVBeAZtFcgEv3emkzbRU4fv5wiiuVPJtCt+Hn50Vdu
C8INgY2wjfbSkqpkINyWhmpoumqs+UcyhG+204jPQ69/75Afv677Rm7EuLVt8PeSi9pYy3Hx6FXF
IF7b+hMvGQvTtvM3dptc297U39RLdFQA6i0SDKw2IDnYpD1FlbbKrrCUtjrl2VBg54Sj+a7Bhgpu
YkKWd5/VQQ0/s0Bk7VZEbSY/xGrTfUWqejzj0uV1X8NE0fGvERkiZCNqUQglgU5FYBadAn9f9X38
5Jk9bmyx6Mw9d+WsGKIkwycGnQoOrr5fG7iLGrV18ErS4YPEtRyCNY4kuF1VkeYdMFUyvCfbG4Bh
5nJuLPswj/xD3SNts6tNQ99CrazcNkwbBeMICaSX7/922zthq80eUaY7Mfw6RqaPmWIksAJ0UnUj
2KxkCCxFS41oh++JNX+tv26b2IghMtLndjs/DH7FsCh3No6ax9SvxluotcO5RfnkmiTW2Ii1a9sN
uDIHhxTBASC6WDktSycaJ9OtJyQmM0N0e30It8a3a68SDgQjYhWYAwDRt6sg9TrGIU/v9tOAtaqv
pYTQSH5GFPvj5RO7tpIjKHxpnzFmW04G8NrBUUqmJCIQZHdxHObf527tbdgA2rq81FpwIF7Tkwe+
S0NgERaVDB3TomB/pIMlr31DKV/MNBUfQjpMH8SAgYNlVhup5Orj0bADXwcV7t0l4UeDjKOQF2lJ
v7WOCrSolLFeVxxRdIq+Xn7A9cV00IP04MFOzX/+167UK6dMMfsy3DCT82HMZ0cELTojKqdvHID3
S2mgt5inkGox+H6t0v5aaiTfx7SdQOuIZLqhXkQa3zOm52IKtrrm73c8SwFL4VDPSYa52IsozMSE
MGG4BnIe6C+QTaRIq54uv7t3TFAwGwzK56EtZRVz30X0CBtVxbMjli78sND7XsxdyJ1aBgQrrM81
/bYrZA8MJI6wSg1MJ0GlnyYzcvwIl6L4YRdOtXGRr3SvgBCr0Mc0Hn2e5r/9oAOGDXEDtsit8ujR
LOIJGZoIwTxMqofq1h6t5qgFqBYR1H8zYHEOgR5EKGJJydBJiQ8iaoaXjfc0B5i3yQVIex0XvDnD
JddbZJdTmqN3muTC1ZOxjZGywXr6Q5ihEQNQzfE/c83rznnIQl3d1SjyR/vUUSflGqpYk1ynvNfo
pIcp9qcbP+z9DQmLF3ahZqsUArBV3r4sjPuAPo85ampBnneI5nlFdEzGvnRuR0dtv0+KE4+7ro7t
fI/aqNrssQHDSG2nY1H3SaTNoJ4VpMjkgao7KVApaZrvwAvG+yLUul+Xf+3KpqbqIksF5A8z0V7s
NgPfWNx2K8k0O1WfY8xwh/0o0RndeCvz11h8LUGzitqd0oiidpE2dC28QDtQpav2mfM16XxMQ8AV
30uyCKSXMEhK0R7v0cca6gRNLi7zTNuY3L+Pu1iwzXflfJmQli6eVUGKABWrkgPM/3jm19sIGKcC
CRysDHzUlkfnnIDU3UiZ1l7xvBsk1RhD52U0DAtExupmolE0dQJ35zS6hismNs7oSiAk46DmJNGm
/jEWx8FLEJaAt6S7zEfwpKEX6PxsncJ/1AHtR1tBauVVUq7D5YHPAydryVdS6zCqPFg9ruxx/zhw
0M3suY+Lqr2xM2WAwjQETrpPhqJ96RA2rpGRUxGKB8sQNl8DOKX9oVGQqDszW0E/UIW/Wd6UUW/J
46j0iJZp6MtuDaZXvgS/mmSC7JXemFiUZuSJ3ZAhMu/mRWq4I3HucWoif2OosLoKUw2Q7HTHoDu+
Pf9lb2cRWtTSJXXyrz3q/x17sby7fHDXvgDniS4zJAiA34vvnU2N5cm+7Al/lDaPGZpHA2onwowP
cHR0lGVrosdtxhx8Y+WV+MZQ1aKpwDVIxJif/68rN5vMwbbycnADxSqvbNwMEeDMog9CyXx3zDG3
vPykr/nQInbM9QbILmhcQPUXL7SWOLmHg+zcLsb+5zYVJRhFvC6YhgEjqx54P3i+4b7bzLrMPiNz
hPSMo2/UQTG7LkBx64sAK54wTSPt4CNU6t8PSAF87MOJyWWrJ8mtlZQZRiBxUGgvgc+9vhsgwmND
HnNRfJcYEcVfC/o335Um0PJzTKCrTzViIdapT2L0l1NSSP8psbvU3AX5Nsd55YNTSZIS2DRTsLuY
P8tfr90KwKPpZdO4USTHZ09BFT8EQ12Ck2nEaeAiwmtIK/uny29/7WsDMGZAx8SVym4RNIOsRBdR
hwqiwUV8SHzsBAwMQvcwx+1HMAbNxkXxvqLRqCvpFTAVZGS/TI4h0bdkiXAywiEwHvtMq3+ihxfs
ER9Bz7dqpp8mX3oWS8429tnKuZ1p8gCq4dTBQ1tkrUYh6sLD+MZtdcT86VA0V4ZvDFeX3+draFzs
ZpqdMFzm8CDUZegsJzvqy8KE6hm2KP80hqfWZzPShGsWtDvYsHk8MYixFeWQoOY13Rg1e+K5xZc3
3nWt9JpfQ6KZ+anFk7d68EQlgBHlSv9R4NCub/zelW1nEC/pIaI1A9Rx8Vbw68HOu4oYkcI5YeBv
Fg9jkuBm0TUybndh5SVuPjSJc7j8ntbWtaFt0/6GR0mz4e12LyKJ/hKuGa6SW8U5aZvwUa9ybLK7
WLvneq/ROa7CT5cXXdnsjHMwESHaAMcwFqlb1w2YE8w0XGlPBcKjKtZodmcfhzb/5GHN5l5ebmXH
EUWZ3JEXgKtfTlCqLFb1DndXt65bFHSszsHXRC+SLXzIWk0BHoq5LjGbf5aXxWSUzHXxeXUNMOjT
ofdl+N0qoQYhzKAbzWkIKt3VkMXuGPPH4bOqBLq46vTS+IDYlj5+v/zcK9/Wop7A7oQLRMMY9+23
HbxMQaZZrV2qwnK4tvW6pDspmGG2Ir+JUesTRy0J8n/vJsxhDIg/lFbm3HJx/09xrIaMGSDmdujr
ex4+o0ns1+eOvOB4+RFX8t2ZymoB2iXbpHR6+4ijMwKtDYvazadA2xu+qe3KSnX2ahTyumXhXWme
2pxCztIpwHzy5fLyK9kgcCASHYaTzADkYiMPkHlQLYV4NuCEfjAdgN47nbysOtRdXqkb+3il7w4i
Fsz5jBeds8LFDR1NMBhCUTQuqjqTdxBWi45Yhr/IQ+5xvveFlXrhqbS4o44yTHTahJHmf1YD5Ls3
7o+VI0z2C8YSniQZ2FKpJi0b0PFNDU2yzwEANkF7pjxsdw6mVAecJ7KNtuvam34Fk0LDZii5ZHwH
uBgW0okaF/1ztA8QecOca8hG/yv2NrW4v/xdV25HZrpMdpk4g3pYQpJAZhQoklYNxMy22beKhtfF
/3J2Xr1tK2Ea/kUE2MstKVmWHDux03NDpJyw9zLk/Pp9mN0FjmhCRM5dgAQZzXDKV95iadV5SDXl
zpkQ3p4oxzw3iKrt3MevR6ZUBRsUpDVFXzSqrje0nc6ezl/NZzTRa/P9Iujh/cYwbYhP6N6Dc4iL
FpKJNaL5HZhgd6qdH/D60lh+AKhr8n2VvGNVNWuiGJM+R5nPYeQW6geYDnrzGFGpPlFoT59AiHRv
Z4jBX26v+Ov9RF2JZ5rmCpU6b32Sko6uicwMiYw295HqoBer4groC3Rw7mbBk3x7vNf7iZ7hAhoE
77/UEVYXR545cbMsA9SgrjwmiNIfrVb9px8HEdweaWNB/z3Sum806XqZYESinnt86Y/95A24aY34
GlQ5FvExTk7WNDen24O+fvKY3nJVcO1zN60bI306IykQMz09BO0kEsO9jFPW7lxIG6OwckvX3KWS
Bj7jerM21ShnOOl41jRler8ohTxItRx2duTGtbcI9PAxeMcsrvrVt+pLJwXBYjGMLSdUNtvk3TC3
2Vc8c/BlNfReM+iw5TQ/so73XW+b6tT1g9iZ7UZ5jiSQkNJY4pbXsEg3q60kzRMXAmkSNYByYvfO
LHTzO2b09nuczo1vtWXlj21ttI9JErl3XaTbwndaK/4WjeUUHrEudB0fVXRt563fOD/kqPQo4CVT
1lz3CRQ70d1pUGDThmET1JZe302eNz2Uajs/qGNp7ezqjU+PJgbXv0ZARba4+iZ2Xhd2ZWBXhMXk
YriqZQ9zoUc7t/7yv1wH8X8aBdyHSE7xyixn61/J2ADDoPdCNpiSG+BNoPyHE3YfwngqMZ7+1DZx
+WACRn+DKmT0Hrng8Oftc7RxeD2weoCK0XGxKWpc/4A+wlqsr/nkKWHFc+vgEuv3ppHfh/GC3SoT
2/swV+Hw6fawG7cTw/LCY3Kro3CyiqCoB6V63zIsXhf9ocPnCLdckEUTZj73t4fa2jgE4egPEP2j
CbL8lH8tsQrFSp0GnSUm6fBDTIN56hTNRwrbe9JAqu+c5s2p/aHOUWEgkFm9L25UN1QBTefsjDOW
JJHdXNzRrF4qD/Hb21Pb2qOcBFqD8NSg16ymBt1az3SSzDNsA0BuudCerFHML7dHeb1FlgDUoNdM
IQss8eoSDGdbb0Ztcs9Wp6gPaRopOCLGDqvY1/eUWqpA6Oza24O+XkX4jxTmF2QiKccaGm5Lt0iy
kUxJx+UFwTiU54nELWCbo7azittDgbNYGAzmq4IIJgNNqIrWPVcz7tlo1Rl+bFrzqUjD+O72rP4I
yF2f92Va5KFcsbxea6AyPM7OaZvBPSOY1j+CFHboV+Pe+dzpCr8tCLtZITBQe73xq75CrKBQs9I4
Z6ViCIgvaqThtGrL7yBZ4cEDkowMv6tSrfJhPfUFeu6yRMGa2Dw/ulnaXuqeTnuAj1fy2FCHwvMn
G9qv9shlhN1B7A7jARR5ox7BCns/Xa1H9AG3NuPJK3Cc8YGWK1UA5xhbSEOW6J6hW+ztXEKv9zF3
AaPQOwCVD7Tq+ojizZTEGMe65yYGmduAb3yszbzZiXlfXwSMQtBLagHmH7jI9SgOTkHzMHIw88Ia
1SN4tSj3DZh+aEilLiIz8yJlePuDb+0tD6UWjdLqUixe3XOtHeN6YqTeWZ/wDMHtMO20wMH5PbAS
q9kpGL9+TBZ259LFpKFF9WF1lytgnBsoSta5l331DSGPKL4XGGyDWxIg4g7TZLj4Q0+4js5oMoUH
bay1YmeLb3xLIFPIEiEestR1V98yl45Sg6MxiQY1eUxSrQCkjrj87XWls8TXWp0kUjMkS5cLgvFW
K1sWs+hpBi3AtLQUn4wRP4lvcmjy6buD1nbxoJqxLk5Q/x2E/JMWL58QTxksmXL0y49mp3vNmfpF
Rn8NvkDq1/bcy4PCI5+dqqqQlm9ofd34Ofa7izh1XacPqZfTDo7srB7QtoT8egDsPDTnju06vqPg
IHW8ttzxV22GKM/ESdPj8xKHUsFqS9NKv1/Mae8wriizU4RP9AiNeTaGd0rsUI6CNhZPH8D/Kh/t
JEVrPsqjIXqwRhe7Zi8U0W/81jPnYNZYQByaIQHVYtpx50uBkncg0zJJT6pq108AxZL8uLTHJIqE
if3WBBkQI+PXlz8rqkV3phVqzy50vnctP/hBF54WH6I4UnkiW9F2BylpSuB3k6bNG0SCLEQ38FT6
pPWamwUx7r4TU+r1J9FrMv3SSc6vjypIj8pIODseeXLR1t/cdHDbH31ehQC0x9yLHyyUuOcnqSrp
p36e4/DQNJ2o7rAQ8E6jXhr9T88Yk/cI8RfZybZxX7l3scSt3qkV+cvPEr+ulvkqdYThud3hc9ZL
/T1eWSjwdmJI82NNs6h6lzZoAwTqZLnJd72jv3vp3BZIu8LCGIFWtDoq4VY5evdcc2FyhlSCQZTE
zg5lprrH3ClrtfkyNnQ8A6hWvfI270dbQFMuMWlz8dQLv9p1al/6XschF2EQpE0M+tVfFKvtRj+3
tWz6kMta9w4u/FrjbZikZn2E0lhkgYMpivtJRM4g3shmEPYnG4+b6nuUZcQmutP290ars/0wZHEm
30xR3X+j9CHGOpxfrm4JHMp8aGVipvdRUbUUVjvo3T5OG4p2ALZpJ76FKkp3hwA5aPvcbdE/UVPL
qD+PXeKIz0RBne7nqEN8jxoj7h6qpMRbL+piBEInkmH1fm6UYQowOmFArzeqt5R4yVlpzzrqHZZv
KgLp9jA+TwX8rQMfomwPPViCBEMHWzPTY9+GOO+kvcwvalUUMpBE7t8wrQ5xqcCaGiJU3s/PWNPi
Wu2Ccf3h4YVi8Ed7eqyKbIbPgobEEGQApX6EYWs3+MYXaf1Qut70y+ucpDhSaeWz06yajIc6dizl
7PRQIP08TeLkTtoUO445vms2r5mF0TWUAD0PutHttcDAFvRHawF4O6J6A3osxHlODQqi3+IQ6a2a
HMpJSYp7rRi0Alh6iB1WUnvpp2qqhgcbp2Rcv9wwf1YtuLJHN4XwdAEPPc6X2tOS7s6RTngmIc7E
WyKC5BEvP7U65cLu26CYSw4W7wFQmimei+iNqvXCuM9zVbzPERX9iaBUj39yjqB/IC17iA9CjIs5
Za2kqKjb7ZARNCC6f8LPSz7Ords8sGosOngtZHwa5HcKf3bVUjvK1MM+HYynPXya1L51fhmqOthH
txuw0CVJD1uKizqFkNkqFztqkhaI4tQPfpX1aGs/J10dP01JX77Tcl37aEH8jU5JnCdnMXWFdpgr
7IIfmqFp2xP/hXEeXUqwftVagE5Qw9yrYm28ruBalggYjAvP+upFF3ikem3iWedycafuszzBACMB
+imbXN9Td1pez9WDQ90G5JNDRdAFinodPqTY1PSRCo5d4ZYLBm+av4xyid9cMHrvTPLkBtaVo75J
jH5XKWLjVQUpZC8dO6rviIpeD26oY2RkNoDkxtG7QzTbWdDP1l54ujUK5RTebx3hevDe16MUYxHS
Nk3dszt0+REva+Oe9tYesGXrqyFeQ2ZEsEIRbhUhVJ4a2tFEJp9AVQ6m3skwHSjxWWpmsZNeb05o
aTKTODOnNewvmZyyArDpnu28i4+ZmY4HSvbTTiN7c0L/GmVVKiD+SBvTzFg2PZEgJuriLprC8UOK
wdD5dtyzfIH1JiRzIFGn6a9yhV5/oTmLNUNakXuelTZ7HPO44QbXuvGH19BrhHW5V5vaGnDpLFFE
XNSh1uykUPaYkiGcAQcNKxorl+JOFThIQr+aji2mSu9uT3Driy0BOp1NthaFnusJFmo7jaYQzjlj
GZ8kPtsBmB93Z19spLQo+SCDCEnRWzpH16N4ubHYsiDNRtzkfa2w+vYw8tSCQYLDc5NRu8dLavwP
yQAVWWqlyH0g4qyuRnUJTPIWGPk5nzD8SGoFmMMc4SDnxe7x9jJufLZFLBog6jI7dJyvJ8gNBjyq
VD2wQqLyfKFk2W/FUKYnaHvquR5cawcTtVHDpDz6RzhwYahT3b8ecYoaFtEowjMxK8IGmLn+Ap9m
fOZV9T5MwM4OZdbzSpswMzHFa76kc5PWd7en/Uf4YnU+HECcxsIUsA1UjK5/RYqMaSS9RiGm76yf
seWWPHgKsi6jhmGknwn6ab7jduo/quJk71LInPggeXPyVsWv8ruuSUt+KOIsDX0bPFFMxmbJ6alK
iqrATmxOuwC+SbK4pI89Zh6Rkmh3fa85IRY/qYrlzBB5vOX4k8vjCBnrTQc3CJ2cIUfCt7NzLKVi
e3bx454Tkb3hBCNtMSJLZ93XUaR9APHmiXtNSdGFyKPReOlEF35GXCN56dsy1w9ZgivDkWwh7k8z
PK5niYgMnjxiMZHuKadIP58bE+fSbDGpHRNzem9n0IGDrDbVCeftQXuLSYGNw5VV5C9jGRf2AePN
8sPI84VJoFsT7fWhgsmRlQD9CtqpaMEeNb3THYrRq4ugx7nM9vtIw6DMIu15GVRtRLyvjnGzioep
IV2ppvLZqmJMfpDvx3/aLfNJf1em6IQA6zTw3Ewzd76Udt/8Lqxex20eEGY9e1F6FNFQfEP4LvP8
iYitC1Q4oT/gyhkf2iIpftBCCb8ObdT+dPNEny/pkMqPgOXxUXOZaotwwOC+gQoGPyl1lPwOhynY
IeFCV8Z8ceH85nBczI+F4tjxzh29kYYv0EC6/iT+tPRWaTgs8Qo1uyq6VHbtVIfCScWDTOcJ6RAE
FT7F9BQ87NPiLA48vYzQENTKOtkpPGxEK8hkLLK2S4ccrtr1QTAtxGXjyVPwVpLJeQKQ8K7CSDEY
k7m9T2LoYkT8HQ8vloO3z+DG1cPIC2QbPzUA4qvX0IkLuOaoRp57TZWz76lKMYM9VebfpQwJJmI7
rnbqRxuNC0ajvsI7BVSIlub1bNU+oUygmsrZkibFDdrE/mBb9SnT8F9Vs+5RzipWelr0yevIjpwe
uTptTJUgbMNnEE/fQiv9e0Q55R7qFsiUk/qh3Xr9m+bB7QxtGBQYtMnnoUsQ+1WsXD2aZpnsPJob
AQj4FqhRFEJY83XvuMEqGXyzTgDStMMz9Q3lyRllfU5wit15WDbeZyQzbIuqCwEcWgfXs8omWlXY
z7nnntzwPsMj9GlOsdq6vYe2RoHIuVSAaQ7whF2PwjUbpdQVoFfNiCoozjg+5jpMtNujbOxUlycC
WBDVcw80/vUoNsZXZSUcFzsmTflSF4b6SFsCU8/F7ys+TJVbjTtDbn0pzgb4N1pYi2z+9ZBuLLQm
cRhSdJo8ZGMxHcxB/DRUke3cQtsj0YBYpMGXL3U9kgLRqcxLlQK62eVBhqbCieQ1CXqYZPe313Hz
a8FS+v+hVjvdtJXctmO+loOH9mKSiRVrHf59x5echENMKA9dCLDw9YSGsnEzbAA9nnL87jsqrr86
xUl//PVcAIdiYfLnBgPfsxqlctxcaWPvHHVjcTTQ2LrTqqo83h5l4+MQmoHjRlcd6vs6jO9VGRZF
1zpnJGyHD5lIqU7qRjf5lPGaaOcp2BoMrApZI2gLWhyrKenhCJ66Jz0BYBQeYM+CB+zGCR0qHM9v
z2v5r1bhFwxs3ASIcoH0rrEVkV3y5OgzJXZKt0qAYScFujBzU9RB0TEojyW5DUYDWHM+abQxnm8P
v3GgyY4Brut0vkj4VqcrNlAtKiSdKuypC1+ZFTw+RVybsNrq+QMyCtHOzt/II9iLNGnhzRJlryvu
MqcMn1ISPsewSFR/sOzWPEZTX75VcqBgIMPVp25sw/+QQlMJMKn1Ey+TwKyCbYnATjIsWRIoQ3lZ
Ju3eLZZPbyk4m/rOnbVxvEmV4HSAlQFuseYGdlwdoXQqB3BQZB9bwyue3ELPd0Z5vUsRC2QFl2o+
X259JEZjwCqx68KzR7H1nrpq5w9dXL2dnF03j41wgeRLQ/+JtUOPaX0iCNw0amRxeC4bemYHcok5
PiwduISAyHA/EpW1IsAG1haHri+6KagKPM2BVJolJrciH5rEb2qEMA9K3MSfVUvioXp7L7/eWstv
5EUHHU5Pcs3DcIpKyewmUc6FmGZwNKlDaN3UIKeCVO16M9DnqE3I7Foj2bmdXp9ihjaR1XVh8lDR
XV0Yk1vhoqFq4TkZBqsIsMKeR1RzwKL5StRVD6NQjc+VbuThgcx59/HfmvmCh1leZapQ6w6Sjo7c
PKZkkjFEFARc3PGQ9J15GFNTOUgliT6Y9bRH6djIXwlZFyIYIhXMeb3ebds0gBKq8KwaOKWPZl+o
PsRe+zQPuJgOWq8eLS3VAr12xTuciTGONEX9cvujbx0CkKyYcXK8kR1cnWu+yth1Xquc40kYwexN
SJjnfXnUS8faOW+vT/USolPpAzoADmONp3Gyzo4qUSl0JjGgMFPSE0cvjP+wlXgJ2Md0XjlH+vVz
ir/mUJelu6xqOt+pWo5BY1+mxylDvGbAGOWQZ8I4JA7qrreXcmsXUWOhUoYK2eJseD1yPABoCKUZ
ntE4tUm3bC8YUGo6RfkkcTRQuKIhGO29tVurClOVXUvBjD28SrtSlGoKfG89jIISVztWMbLm96Xa
DN3Oy7Mh02yi/EkoBA4ZKMF6v+IgZ2qW1XtniXrHkswXmf4NrauoebFGaRd3ZTGUn52+Nz7KFtPt
gINaJUeJ0nd8lEkRnUfIS89G1ZV72I0NSSN+mwFamRoUkKI1jNfKXJmrbQ2oKLey4m4UWfZetVPd
9e3BaD4ZbVyJOywDym+q4kWmjyZ7+Wwkjt4exOCkMmiUWst2NvzrtJwSLbp01MMskvJ1JbPLFoWB
1nHOaaK+zEPxpgLEc0q8zrrMkZYfy7j+Nbi6PER5k3/5681IHggEaYFZwb5ZbQu71GM0Yak3Rpr9
OJTZIYvbgAZM/pRXMe2+0Zt39sfGTYKKgWnxYANeo6Z/vf2rAamLKGs8ao3WdKClhbKh5UU/0lmY
O5nGxp5nqAUIz+UJeHAV/g/1DOEF4Y1z4hRo0SjtcIDz0u98vs0JIRXxfw/DWqUsSwxiY+pyZ9qT
EZ1eJ8OYXq8waxYGCc7t77U1GNxJknZaLTYibNerh6SNboYTCXVkUy6g514ekJmwfFsP95LQrYcH
SDDwo+WtJWtZ7Q0zShK3UzjITaEOBfJr/Co/nDBl8HGvmqpAtRMtZI+40ft+Hux/sNmOPs/ekH68
PenX0TM3hkuhYElKQAmsiihkKS5hHj9EdRV5cJFkO0qjbw6VM+YB/J09DeWtfYOSK/CY5WSAN71e
ZKh4ujYv6ffQWeJxgQsi7J7sIUW2ZmW7AH4AewMs11cHYR4VegpkRudo9uzkYkVa9b5IDG5+tXbC
4Uh76O+h19CcgMqBr+dtRbnlemICv8hOj3gEHGH8o6td+6YuZPhIoTbfY7ltbVRcjsiMKcgQo69e
uVkpBk+wW89TrYrjqCPD3lKyDtQYXbHb22NjKMBeoKHRD1t4fKvtoUrAWcZsG+fYAdR9lIIuChVV
S/ldx11WHG+PtkE1ok+yJMmU9CB6r+OTMcF2UKGDc8545M0gLKL8Ky6puYUISdpWz0YrJFrmUYsU
xOgJdTxkmd6mQd1B6TtSuSnsnUthY7+6C39xEcVbcNKrew7jmyYrIvjXuam0n6UafZ6sUnm5Pe+N
Qaij8G4Si/KArsUz1Tg0NBym7bNW6xFCNVVyVmaU2W6P8vpQLDBqmJhgeCjkrQnMXdhog5mRpw9u
VT8r9uDNeIAltq81Mv2ezJG5s3ZLynBdGGBANH7pWdIwNtanMEPNz+k0JLwgM4XPvW0WcB7S7jN4
DGqz8fgFeccy8FKr2+n0bc4UfZmljrj0gZcw8V/o304LeyNVR9C44BtOADxrOlKGHeiQDmlnGnuM
9tff70/ln6iHUGOR1Lkeb848G6RmA4Q+HKdTNYXafTsK569fd+rKi2GErjIrdsr1KIOOgKAB+ODc
RnQOZtWI3pSt/OHpY/X368dcFr0ONj2ErOXD/mv9TGcYM12AnkZ7Wn/SBw9ESN8hotoq2p1UARve
3pmvw/al7ovQG3UGms5rQ77WGdPYTg0qG4t4cGon7XGCbh+MSjhdYCV7CIT06X9YThRrybIxMKbe
vHqJANh6uuxqGrOtZx+SCu8Fmqr1cfGi+Hh7fhv7Y/GE5fNx9mBSroYCGzmAiJjC+8lO4uexE+3Z
rTWxZ+m0bIDVeWMY3laoVgAf1tnBbPR2bSOnel+5plIHiqZVB1QggQeoerbXE9gcjGwSuDugBMpv
13sEvV+Tm7EI72fVzk/dUFPts5vwPtaaPVbGH4D01cQMTBQBUGt0eanfrBmoGt5pbmG38UWZXbDC
MeoEzlEdMjRs2tnsf85FLaZDhZ647attjj3AYPXl91J6aXmMHKvES2Sams+lVRX/iJIk7m6Qw1xR
38irHzFBELUWcLRhYFqDkwdYRsFNmAxXcd4aEd9M96MI61s/l6np+IspTB5UZYWIaKEjg3SQQxaF
B6A882ejCZt/xJylKNKBg8UYogAQwsU+I9+6sPoCAx82/lKWgtLoQFsqqEXYvLUUSX2tkBEK7500
is/8A7zRZFuOv2Uatffgwy3tEJeehum7GHKwbqrMXibpggD8yw27LDh8X44FkGKSueuP21BoxUBK
i7Cd7pygT6R3PzbxHlDn1RYC+M0JpA6xiBDTPrweBcZTZ7X5pJxRKVVeePVoVJNTfMroxOw8Ra9O
4J+hHIZZRDx5Aq+HcmOo8JYlAAm2XXI0xlZ/kGUx3f3tsjEhsi+AOhC7iM2uR5H5MNhoHND9E7l3
Qk5QOZZAd3fm8uq2RLLif2PnRQQA+aLrUWrptenoWuGZbqN+DJ0+B/GqLAqJJWX21NXTQzN58tPt
uW18LHYCTH7K7Nxga04yPbnOlngeXzAKRwmzU51TSPztx/G4mx29er+ZIeUNuhe0MIi9VutYabPe
xCp97FCf45ghWhEGfRPZz1PNLXFM8iEXILul4KjEdn/Bri56SfV0etHLSX0/WUYf44Y2KYNfVXrq
Hjm45Q8gCe1eg2pzWTgkGNstXKM1twNb0z5SHEM5C1sZnhUwDV9iFc3rdkqa4+0v8Cenvr4GydUg
T6HpS3sPpYnrD69FmZI3tgew1FUSEBpxJDweZoMEY27BCt9n4+RKvwsT5A9nfIWU+whER3+va737
vUg8I342ykgZ0TAfrS94u4AYjdH6Me6zMmtnn65k7xyFyg36MCJdkgVWbLXxsxZOmYVqRmGnSDTq
vXUirupKLqtU4HgSSfe9Z85desQwuzOOljM0zV1soCxGmV0FgqPqEiSGHmXt+PP2omwcbFwSqd1i
xwrDY32HKFaqWVEzhxiXmTHXbDNfjLABRX97mK3PvHBCEfdjqFe6amOnC6scyvDcmEr5c7CM+LHW
8sn07WS0/xoyxvZ3YKJwMdKUBEG++s4jEgeqyMNzno4ZWGup+5aeF28A4o07e+p1IWIZyyD5XzqT
trOu43jTNCYdCcjZRQnVFza09yLL3eOsyvFNhwL+SSlx9ZIu8D9h5x5Q+mEv3FzCn/W+pgTBjCnD
I++1XAf/CjfLtsB/PJuoJZG/JX49Z9Z9UvAa4NvZBDgbjEfdzrVgFLb1pht3HW229hBJJRcbBUKX
73s9vtAkPttD552tMowvIrZlACt9jyOzdW3TtaPqsIDU0Ny/HiWDExC3euidCQjyj1ODH3puxfnX
hXt7ryjieyucbuep2Nq2kJ7gslIGpWK8DjwrL5b4dodnS0jjVLeGepoAv0ESq8vT358QxEFYPt1a
dtLqcurMEXG2ZdOGbpu9KQkgHspmcO7aetzLKze+F9sVKj/2H4Tu63B6Xop0CEFEFySKu0+NES1Y
92LcUV57lb0ukmvkJeCLqEeQBl1/L7uK4nkyEeEyRjf7HemjOI25g7GS4XQGVAytMBzfsMr4VGR1
eHd7NbemCBqByHqRa+Buux7cyRTX7em9XWrso07QjQyBcgDkyMPtcbbOP+EdUqJUH4CnrK1FbEyM
oq5nllXZdeNRa5yuDqKkM/KgcQScFa/QEuukwRrrg25urBwuYFm8mFlbFjuX7Mazz4u/BDcAzhcA
2/WkvV5mJW2M6CKhBR8hL97LYjx6ST/d4xay5xm+8X25Wxcy8kKbIzS8Hm025sTU4yi5xEbdHPPc
8e7qYbbxkLHTj0ajN2fdLdovPSy6naOycRNQ6IG7u7RK6H6vRp6yykPNsE0uuQ0QddJG69TnefYB
qr3xkMv2NzylcKf4szmmy35CCA3881qEs/FKbRA5PCfKy/SMCqn1ml/onrD8rohq+yRm/BeDKW1a
Y2cvL9NZXe94ECJnzwNKm38de8tOSRD7LeJL6gx5f8rHLAIY2kWm9VJlXfuombb4oeiZ9ZZQctDf
IGhJT2hnny9B8fpHLOxIDjXqqPSYr782vulLPb5ILmbTDcqn3DLg+ebAFlFxrlrh+QMykjJQsLz9
gfmL9XHoa8Q12T8dQgCNM76HzFMaPjYy1fn2b/tT7F//NvYBfSJqA2DTlm/3r/dPGknNuhHuem47
zZcECQ3Nr+zK6X0glGX7AA4Q5hsOSpb2bNWVqQRGxnn0O2tp4+pkiIWf6WmhBHOaTe/DSJrgjkFL
Tf40qP1l0DpzOAjEqCpfx/SkuPMG8uQgjcq8DaJpdh+TeCCbnu1alZDdsuRn1psDG1HaP4pBGi9W
NQvgkz20KF/t4iQ9Zvrk2odoUKzu0OVuUh21obH1gxg53HcAtqdPVWsUJs/2HN1XlSV6v0g09VtT
J+E/RR3aT5o94+GCN5n9Ad8e4weNEvTe+9KrvYewhELl16Luwrs5k+PXVsaF4mdNAj4vj5RUHIsB
Jcs3TlRHs18JQBEHD9eEj1PcK9mdRPfvPGe5+ssNS0f4itn2P4pmnIugoowQAdeGm+izXxPtMTWb
6ZPWYitw59LDtQ4inY1kZw9unQNCd3xflg2IAeD1ZzYHYCTUKaKLjl3RYWnBHtN6Dp/ynKZxWNi4
cipleUimqT1ktM//PlKmYUcEspSAuQdWt2s4j5VovSK6lGbb+K4yW29CAv0PtzfzRsSBxDGgHnpJ
PNHrWGp2SU2hSjFKRAoMEgyeKqPciUbuXaPbQ/2B/zIk3f7r9aR42Tmhl/FcZLp37IfJfDZSTRzg
Fe6lXttDYQzMtIhx1h2XOhqIr9IouqSF6PGPUs1DUUrpD+Ow17HeepFRZ+L9o5KHI98aoNqKPC4r
fAfPeZnZD3CBy6MSGtYHQym7pympkG9SS1J+5Bvv+klDSsAI80+3v+LrZj5NCDYpvDDq9nQoV9dl
g39XEmuEWIM2O19pwSaRXzdt/bZT8xR2KR6dxWnKTLLzPuP5eJw1UclDFRnia2VqiufrNhbzOydo
6xFDD4bqw6ICzCKtvnhWSIdbOrpwi44/4nqc4F7kkfrRCfvuAb1DzCJ0IeyduOSPrtDqgiYWpKhK
5YM22FrZD4vHEZ0MJbnQDWoKVP28/kcFkeJ7Nc3q11IfmpdxdvLyRU/HCjZpow6qD18vhfOctwqe
GX3vvEyWm36UaJzmfuFI5TtWfGMZlHLQPhi1B2Y9KZtm9FVDKGYAs1gbDq4NKuqQKHV7N1amjkCC
1/V+w6WI3MOQOu9RZac5ZjTgzgE9tniUxjLuvtFXKfOHAo/BX5Aax28g95z6iO/aH26FbIYAVnYM
z2LO0xc4Oc0vJU0qEVQQV2B0wEG1YEvHqXHM4NJBf5nn6nvnapXmJ97c4NGVGsU7DxBw9aVzrepB
hF5nvI/klB0Ls5PdQ9NN6c+Gzt0/SRSLX7e358ZxvPoeqwCK+96dM4PdKazsuz4mznFunSYozUze
//VIS7BE78rGqoBG1vWOG2aSOdEn6WU2gQJaI0ZJpRidQ5lM1rvbQy3372qT0bFeaulL3wqw8/VQ
ZdcgjKv0yWWsvOqhl6ir2FW7J4S2sXSUXGkdkxQCP1i3dhxwwfZsTOmFWv3w2Qyz5Kn0kNcrccvY
CTn/qOWtZ8STw/KRYSy6ONczmgsb+pWT5xc4rHV4BF6hIOznVlHnO8IdpmNjUd4DIOaM+imcYDRe
Cpg+0HnGOPqcN2k6+TNKsT8h8euWP5pJWR9BvmAOpnuD5eddxWkwRvI0vzOV6KQpE459rddaLhm8
pb6tu7kbH0B3dvKhi9uw9wmqXD1IUO7+5RYzmiiKlwCKGlrdrysveWpSROBsGYovYaSK30mk4oka
NZAf/BiV5J8gnfOvJfY/0dHuBjV+sqy5+9ZnlvnSIwj85JCwkRxK1Z4DTAWaD7c3yesO+UL2oJgN
zhoQK8nv9ZpCw0DA1orSi1C85ruKreM35DblF6ty5Luh7sVb0dbFd60Zk/o+UWOBTY8whvoo4OB9
u/1jNq5jYhmcyxbUG33rJeb+V9waWwDZxyYBX2Fa7ZPbS7j2GG4Q+9nO0apS/Ytn5fbOMdnawHBr
lptYRUpwzacUGEL2ZSLjy9wX+gWeHKqUUVhfpCaNw3+Y39JwpRNI4LmOy9GeGGTEBC9pklBRXKS5
30da6fDHPAm/Au8AVWhSczR2Hpytq4BcDQgjgu8wf1cJQa+OWq87LGyJkdo/iiYeacc4O/HgazAh
W2lxE6X7Qg2FGV5/vhlX7d6hwH7Rjdl470bOoo9l5shT96GJrkcd5e8U6Lo/mzKczt1Y52iJdDjL
HkUhmqDv1VS7a+TY/IcvvACBCX7Y5Wz1698V6TBk2iEmVdW17EkojjiJ0PXeZDLb65huLDSgJ65C
jg0w4PX1XmFb5eborV0m3Su+O61u3FXpoOxQxTfOCeLHdEop5i5owNWZBTHeeNIzo0ujc19Nhjxg
JB7MajoHYUaONuB0tbN1N06JtyBFEaylskEYd72GYmLngBMlDLfy/GDakXqyNZH5Nspaf/9EIv1B
ZxZXBCz41npkBPYxxuNDchG2Uz/LJFXmIM9Nrb+TEjmv4PaZXDbl6k0Bk7Co8FKxogi4mljW472h
FSlHoymr54YM5n3nuPMDVp3qJSaLfbDszlWCLKy1PYj81qJSLl+EEoCLU6a6XtRIrebeaez4UqeN
d/RcvppIPYpjs/tfNiZDwLrjfPIArrbMnIEgG5ezWSFy+9ZW3e8qiJIdmMfW7l8KnOCkYU1zKV/P
B8sXYUje2ovWpeXDhFhpfIwNs1VPt7/Z1v5flM+oZ1IhflX57nSsINNIcMpKQ/hovMqLgullDX9Z
rQMv68ckQB+i+Q9ngNSFfGFhh1vaanp2iV8bVmrcI4oZvmtrUQSuhm8L9ql7VtDa1lIS5MBnoo3N
gVs9hdCBjC6y6/wC3XUK7/Sh+x/OzmNXbqNr11dEgDlMSXbiDsq25Qlhyf6Yc+bVn6d0Br+am2hC
8siQAFWz4gpvaNJ3OR265WTNfaT7GqVkysWm3v3nqAg/0SCM2y8dyK/vchQNn8q8Rz6oKA3Ufyan
to5ymLc/EL1FoYgu0/6m0rXZu0qS6N1SLHlQEwy51RAqJ+x664PTuTcK6SI7VgOizs16v6NsZyBH
sCIivqlM/BRZsNPSZPXp8X56ew5FsIEzIMtKIWVrxVIPMSWevkFdaDXzM7s7v7StUt+yFurO46H2
PgjhDZghgiJCkeH+g5rWTtVumtKAwr/h13lXn9qqOBKpe3tAYOHx+tiAxEW2vWk1FEs/FFGfpoHc
I1/mqn2z9l6hmfnL0EcauXQ9K+1pBEJ0BK3ZqTaA0RO5PuQ5IBjb4mzbtT06OmUaKHZl5H6Sxfr3
tDVDxV3gImWu7CzokKKl/23scoqlwgXouxo1eCo/num9RRUMcksgaGl/bm48eALASjU1CeqyTy85
Dt4ntaozr7Iy5+De25tuQRwXqGcmfVthqcMlniRtToIZpSsX4K75jXYGcGdrbD9BCVI8e+5+GZIM
NoDyJbcRRTEBA7vfSePQK1pD9TJQV1W5dgt8I7lyFBfkruRX1Xx0+719KAUHgOgGFB9X/HZhmzTO
pC4ck0Cu0zL0xnCJPlPcz5+6ZSqezV5ubrraDrJP4nbUoNtbSyaXbcUniwDk/ltbIGGLOjF2mecO
zLUR9bBw0pEmy6WDbbN3QG3yAM4OuwPy2v1QmdQQhBesZYiS22m2y/paOUV/cOOIzXcfdfDcg7QG
4CEgRFtd4HzR1iRfzSxQJcrHeVFcQhoartygVGMeSgvpOx8lBJkE3Z4RYVLdf5RJYQjlsqQIAGFq
NKiWTrW9UR3a2a/xnwHko6y6M7lxThAOEM7JntD/wwM1Msf1X4td/61Eg24kPBkg0K+kxbo34Wv6
vSl6RXelJopwhMYkI3p2qiSGaAAn5z8S3vmdgUif6cF309/pTpx8bBQThdFGddrCtatCm/21V3Kc
FHvOzQlBPA3+ThypywUwQ7l4zBPK/UY42jkaIp3eopGiFL1nt0LMNO8KPfGqWtb/WLUKwZLRMYA3
pNVCRUvPWxsHKIM/fny3/JAO2K4f+5jKN+0vGYGB+wmNcMOTDOgxQaQOqg4VWTGhzpbW+6Sc9Pws
hp99I+rgmNsj9TC3bTLpeSwAjLVJknulNDTV1dCKwvasymmeUjkqDsR01J1TQ21eBNGCpso7cP8j
54gpBl3BsxYh2HNZQTYBctKSBNehHqHLZyXXIvnUDPXwLgpnvffYPWN1SoY6/6wsa/5f1ia9+mTK
SXUD/t0LscZWxzw2Sa2TmSxO6stA7CG25nJd3XIqiFLgQPQYPdsWdkehvWbzqQjNLgukNB2P4Ah7
+5p4lkyafBNg9iY8MKlbJMvAMiilk3/WC91xNdQRDyRf9940KtcAC2Ev02vZlggWM8aABeXDW9vN
qqvHcuEXeZLcwODKr06XVrT5+vKlkPrB78lfPMsajpy8f9Sit1vOxMRb8CbI4bfCs2ika0U2LfYN
6RpNPznRGNd+k3ZN+2omlTO4EoXa7ClznCm9FD2vH1KeUpZcu3RuDbfvncm5gMcKl7OmTYhtFhYC
OxnS3YZrUO+2n+lFLMN/ssKie2phUksu6Mh9kQejy6+dvcZoY0YtNJ5ZGuXqYz3YY32u+mz6VuQW
2qcIPCrVi22vzou5Lqbut7HZvk8NKf3LriWDWybXMwSQ8rnjl/fFsnhSZ02pK6Fa8BVZYsO6rrFe
TB/hM9OHXFB9LINxAR80dcmAQyj7bPZzZ1HeydqKKZbl8AAePAA7VzMdbeDqgr4savT3pwZrGlmv
0gKx3Y6Q2jMB+/qTAvVRyrrGJ+ySPhxcJuKy2KwsI8JOgbUu3PI2uzisBBq3leD/o3rgpibQjCkr
Kj+pBzpCQ5V7dtGBV+y4AWU6fk/ocrUXrVvUgzhm54kHNEXtDdASCK5tcIqCZJHSPuCHwBzzpyZb
XyV17k+8KMZrP8gzap2FdTaMo8Lfzk3FwGRy0OjpWW+V1CyKoo5Wi70tO+U57FLZIyPWz0Kw8HIw
27tjOeLOhlVKR2ETF7bGYgF8HsObyqgvyOjgEJLaAKzdTlvpo5pFtn5IkxEpUauR6QZC8xqSz8Mk
rX8jox1H3OjhtHzRQohMLi+PucDfX5Ij6v7O3cblDfWYaIsMy9zc3suMxcckNERsqc1PWVKsgTZP
xe3xdOyErgIQS7eJsh0k581DZmlGUSxEQSBjc7RsZ3Wp/gf9pBWt+cEJ5iGzbDc14uQozvoR4mx2
PcGPhpYaHVcC9M05oyQ3KbD0pVu9cuLBXdJkNVIE1xCGLfTnFVXQD7lKl6muFPlpDiO1dQFSGh7E
Kf2VOgniq9IovXO0WTqv9iB/ipZuugI+kf7S9G6+xLl0JIfzAym5/dF0MUXHnWyR9u395ZDmOIQ7
eP3dbCMdP/ZVoVcnE7n1jO6WY9BdsCdLh0PQ14jMG+PybTaS+T/uz/4jett0WctsUbCEjbXeOZlK
aDQEAcjv+6FVj38uYOHo6lmpdO4XS71xfcfR1a6XaLg+XvadSw6hPV40Al2ez23laXBWq3NiUMbc
LvktXYv4MtV68V86z9nnpJCUj4/H2zl0lCJIjUSCTS9/M29x1kAj6RkPxlT+PYdU0njVOLTvIzLv
I7LB7mBCvY8eAtIP28F6TCfw6zKl2zIPqU+VAk3qRE2vqPIZ58fftXNIGUfUlimuITeySUwqpAAr
qea7aNHOnrKqg18txlHfYHe1gO2xRUxu5q2iqm3IwFbiktgxB9RRN2t+0qkiXCIAJ35cqUdItr0J
pLsmqqH0piH/3O9yCfZJixhyeJsLc/ANECwnaVTJBrpKPYikd4dCE4YnhORS3ZL89TC05jwSn5Ys
/bNRDP1n4B3dTTXH7GDP7w6FIAYVHkGJ3GIulH6iMTJkXDignP4zrO4foEZZAl4uy3/nq34aanOr
Iq2txHOUcrwQgTnTEeq9EN7wlyhMftl3gnzOQVKYVwJSOw3Y+7WyaHtOqmyGtxQB8tgdFq311CaZ
r4iPjAczuPNYUFSCVUq9WrRTxAz/1J+T2l5NQWs4tyIbolOnr+lrXIypbxnr380Q/6d3ynTwXO8s
2t2Qm9d6Klcjm43VuSlmAiOsNNX5U4Xm6kiE2h0158Vp3dzuEDxBbqPqirzatk3WKET/Mj41t9o2
y1cJPe6nrOn0p0JJgZpBkYFwJX22xmL5c0Zo6CD62vtUIE442YhUA/GP+9nlD9e+G0Ibj0k5C8x4
oE5Xreo5wuH9YH/uXCjCwxZqtAMW7o1y2IJ/pdL1RJzVKPX+ilSnP2l96MFbSzxyuSOLmb3xQN1h
QY5U0lsTYojB4TCWiDtkw5iek35a/50646uO6H2QmKNzkLDtzCQIRvQFUV8AErsNahIlKaW8FXCO
OM6feSXww0Vv/ILc6JEv0O5QCHf9eEhJs7cnvUrgLNZEidzC07NWGssrZQHz/WBrR9oVOxgqSM8s
G3oA4qxvP8swc8wezJDHhnjqjEw61Jwkyy4zbfqLpFgLecoKqRZy2mur1f0fxZSVnqrU0lMUUYN5
/PTtfTm9K4hbhI3UeTdfrjVLIVW0Hm4rSrinBfLbFb67dIqoSx4AP3buHSE/A6KV94/cbHPHjS0B
tzXC68MCYnmuuyq6Kokkn9s1yk9tZ7yfpSr9+/Hn7bzsjOnQ4CBPIDjevIFyV+Sovy/SLe3K6OQs
ZfaBEll7UKPZncSfRtlMYi0XlTnayHuOZpqQnauUzlJH6IIlI/igx5+0V8egUUOt2AaC9BbrMYT5
qve4XtwUYEP/oEeSnhprdXwdy9PF6506P1lKsr5Tmky3vGTVAGo14S+T24HwiPeesryAI2zdbLSW
jD7VCM/qRc6D3rTywImcI8nx3ZkVxx+4BZoo25KnJKdWlBZ1FGALhqlr3mAHYcT9q+MUv9HTYTo5
BLRbNIrU6v3FPYHXS5sGiKo9xwAcVae85mPx6fHi7Z4BYjHOvZDq29Jh0B9wWjsUFu74B7qLtbQn
w8zwVklRRR7zpPOGLP7n8Zh7c0gjSQVaDNWYPuT9h4FVUWYLveRAX6LOn0a1cuuV2cxCuMK/MRRN
DJWrjdR8CyOruDlzdNJIrKDfecuSFV7eycUtRCvu/HionSoH+oBUC9EfoQS/BX2S3bWV3JB4og2b
X4YBKXNrGrLzhLSEXwxT+pVs0vjSR/NvlCt/II2ECqIl6ND38znNVF7QDucCj2vnUiG25VvJsByg
Q/ZuLhr4os4vQK3bnmkWxcpk2JxyYL0ogLSSfMtU9Qg3sbc3uIx/hEuUKLba8Kq6xjPkUrjWo7wE
q93m351S1U6mNSu/sfUJHsBK0wukSraZNmWRW/r6uXSLqsL2BULFTUx5uNR9OZ6zDH+8oqrSA7bW
3nmj2QUMW0QRvAP3ayWEfuNWBskjhdOIcqOCfQ5ODKfMkD6Y9gKsHhrRbxwChA9EQs6tBTJ4MyYl
mFjFijiwlEj/lFVt4iFx3n5frPXrL58BSmBAhxARJsfbFsGKdFXqLgVBJJVoDEGC0NsnLYmUVzhy
DtY0RlR8Mnu9Xi/wK6eDNGJng0IyF9IxIvGzt5UfK+2bCfeoKDBmQKKu0sqA4RCvlQ+mc3ccqlo0
owWaaCsBqVehGTedAcO8zWpwIsZknSd8qL/9+lySKMPlpa4BeGBTA4gLpBhWfaRQmBtNQI8UOail
SFzalGGAnn/vORE8uySvj5LnvQ/k6zjkpH+kK5s9qtbSYnbhFN7aoRg/QsNpoEW0R8/bj2tpkxYJ
1jyHAF46QN/NMNag0OVzEEGUWmONXGToGorzlh4bp3SIklCAb9WPnF36d+2qzLXfdsvYXop8NUTt
esYDg35Q7/jMHrB0VSmV5GyGXM8QeAr1qLm6g2klLBXil7YKtcLe1rFDnFSspRHan7FQgC3abuh8
RYrZBFK9rBQ0p7K2TkXqFKEL52NCxz6MJxomqzZYntaWWn0Qwu4tFXhA7nx8o8mcxd//lDpX9hwZ
aQXVvtDl5bWTnBmo/XwUk++lCBxQhRSBZgl55OaqrPooyrvcdG5ogdResxqlN6ttHdjlXPmRCYFC
yyUVgGARvdIPnl0nHsab3DsNFk3pkdjX7kIQgIFRRH4WyMvmQpuMQRq5auxbLiFg4hcxeAFY30bS
+KW5WOYV5aEB+Ua5wVdPJUc51WiztGeNvr7tZpI5pbfHh3Xn2RLXHfMDIwaA1WYduHqLdjGy8JYt
SX5uaRk/a+msnGkD9L+x5MILlEEEx39bwC/WKkRSLOF0WnJ8MvomPUlzc0TvESu6PZwWAZNASCFa
vS12zksZal2DV4mZ0dOPmzq6jrKSgXVpQ79e0++/Pn+U7AWdSAQw23zXIY+u8kp4kZmz7sktYhB1
OeI+M2b5r7/AmKmSvrNWOO5uYbuUJhokqSIJ6bIkvHRal0qubrb189ithkYkGiuamxnxkTDJzsvP
JQ6vlQsLvc2tbUCF9mqPhzVZEnfvpR2kNrCtJXoKUxsnFBQPgrnTju6sH+Sy7TqKqFDoR8mIWG9O
blxDa1egDweUNVLt3FV0GLwkRqCRpkJJOgYNdQgGXAw1N9Xi9vvQ2jitWg2wjVFLQ8ITOUPaGIqH
tVx7QPuZO8A3rrymbZfhZMf59GFZHQlcQpvNk6skw5wC8BjKGveVJMRysQBfe+6RPfoLg9ws8trR
bL/KPcSO950zjphxguO6pnVrW97IRRZ5jzeXeEi2cyDCEqoKhMhIad1fkhY3dNLUNXVnKa6QsZ+t
7LlZaufcWCnlZ4We9qVvc/2f2aiTy+Ox9y5oKrb0+ZHn44LYjJ0b8LVLpUE5XFWT09Bo/aVIwiMY
9d5ppVpLs/PHu7StZFQFnXZ54sWWmjS/GnIrg2fE5y6sDSxvKi07qCnupfzEBv834Oa+a+s4H2JM
826dVeFymnSFp1Vr9C6agcLxf46rL7gq5WD2XDVE38tKaJc8ntrdjxYBGO8RXfUtbQczRVRUoH1x
RVn4rROSXoTzqyePevcSOVV5cMe/PcDgZhmLMJooGpDV/TaqUiAhTkq8Aqlv9SqcG1/WYp08B30j
jx6h9iqv1fjx8Ue+fVjuB908dZDWgHPRGb/FtTJ5HGZonTB3vHHIs/PjoURAeX9MGMoRzxhvC74B
m6KRaYe0TDrWNJba6MMcOomHi2x/zlrEw9zc7KoPWUTlz5E69NrM6UjjZe9TBZuU9xOd3jf64swu
GI9+ALa+tsaneF7LZ3to6vXWj1kmH7yiu4NBXkNVz0I2Y6tRZKgTlCtEMYK6durAWo3qKlnh/J4K
gXqwb/aGUsVDSneIQs4W+jfr0aKnbQ6M03Rqv09tTKegaJ26TP9laWDycgbBR962aVFuVWvltqzl
qId4itOy9LQoUv5vp429by3a/Pnxbnl7+uAyi9id4gKV/q1RIha40kLPA9QfKbPU8VwY2hSds3DK
fEe119Pj4XZiPsYTx5zEDrkTW8zyT5Fu26VLEk2I5KJra38e2zJ05zUEdysVymkchgW6v6mdsYFY
fIzPsucaWzNvzhTtoA7y9jVB8xWEOiAKKkpvKA9mPsUjhqMgOac+fe9UhuNpJim1lkqWp8+L4SYN
rqZNORofDuZA3DDbE/rz0OKG+mkOUDjKjXFYsqBZZbkDxNPVvXGSjSx7WW20+dway93RBWUAP7dQ
Wi0YSLvqYMhD+dzxMvfMXqMdaYvtvAY/nK04S+jhomO6eeRmBN26kbJCgLMvVnplZ156aU3O6TiT
pRZ5/aSNXer342izaG18SatJPnjk904ZYR3fRnkd+Xxxu/00N52u4JHBHgmy3rC8sGzlr8ow9J6J
293BOuxtfeTbeP1IB1U25f1Qoxw1pJfwa7J6/ROlglL2bIRffKmrrU8lBZCDu2p3fglgGAmdaQgw
m6aBFutjQ+QYB2E65Gc1Vkh8k6XQ3EEJTb/SQv1ktH36VKlK/M5oKNriRdS6j3ff3lcTyQiUBQEs
MeX9VyNRb5ddNCUInab233Lbm+/GJSvPiPJ0TzoR3JG82O6AFOcwKwAvxDzfD2gpaRrmDvemYrO1
jELOPy4S3unWJMVAeGzzIFTbe99p6vECikz6jTJUFQ+ZVttQtooBIQhrmjCkK+niu+WQLuS2Y+i3
qa4dPPC7X8kpFCBQ6vzbKkgcEfqnI/I+rTPOX+c67t1SitPXyQhp1KJwdH68jHuvvEOGys0FdBvE
0f2sqk1byH1pxwEMMdwYJ5RulGL8upihcXNCPMjBWWce1s+tW+bLv48H39vJ4txQ3wUfJBtbDxFj
rIRQK/aDIT0q3CYjBXFLRYFlfZF6cz0X+GcFaqta5whP6hd6B9rHclxj6+BNFkd0c5MK0z2hsYm+
OwjB+1kwG2OO83mIgpyah5ujX/AJY3v5IEzeHQUZDqC9PMqojdyPYjPDdm7TLFqSRvsXGumXppz1
Px/P6Q8q4fZbAKgh+q2IguTWxkSj8NEMZUJCm1Alc802Xb/Vk5P9rTiCSpmsSf8yyHVNcY1iQSDb
sfUXZzjPsNuc6QZCQGl1St89CyLF4dq6i8O2dDF+JNBczRlPzAwyd+8P5ShcRyts4I+ed7Ht3nwE
SC6VcifhwRZUnosef1IofISpN44nTfH6nM5xZ1+qvkjnc9uuU+jnptr/1Q11Y/mSPKZPSpjV/0T9
ED6bVW4XPlFBdWQYsnNA0bAmyfhRLHgTU00Q3PPSkMCYSdF0npteO8fLFP6r5pX8YS7XI9X8vU2D
mBosOB5SQMGbrcmmsaQRmedAhbMcGGqol+4AxfL9422zo3oA4pA3RaiFEMlss2KEdaSYglgUFHma
2y4MjvifODT1L92qNpkrFSFShvCson/UwVLmF2nRiiviQO3orQ3FoVdtqTLrpBYiB4IQOH+NLROc
gKaWduQ3YBgxszVyu0XDZ1z+QmLJ+taOaS9flJkbwDfttMH1dC2KT5UdYjjr9uNi99cJZQXnVA0V
jnMGVEXbXWUYoOdp1o32uvT2srqLXlVPQP6cyJ1GJfsUhk0vBUoKJbTvCvWrHKdDTZl2iNqLCoLi
b4t/LvtfH8NlBo/bRtapqwmeTtAsmujTwczubGVhAajTXBII2O27pa5ZtS49fE550QK5cczXqevK
6+NRdl4rWopsD3GPwZ8S2/aneGd0kgqyOI2kOq3kp7aemiezTLogX7PiFZbMF6cKlb8ej7kTY0Ex
BDEBM4x3efsi92PdqVh/gYBMcd6dC724NbSHfYS8jjjMe6cOVXdEqCCGCTGb+88DFZnmzQqUaGmq
77Vjjy9ynC2f8P1w3oWRUw4H4ePOeAia/UgxQL3RwL0fbwntCKhJAXog1BbVVbSlxlCstCcqV60D
6QFakJx+eTyfe4MCv6T1Dt2YC0bM909riJ9z3iwDmPE+kZTTOqnfrHjtXHOpEWus11+HD5pCFEjI
ZSMUaWx1MBor6eC10L8Y2moiEo/EbU7d0NC9KtHSgyt95x7TRQ+QtUOKijju/uMiXasjuRGokKpB
TUDGow9IoXbwxIrDtHk3IGxrAiQBCY024v0omg6NtzbpF7cyTZbz3KEn8IdV69mTM8p6jF6i2T8t
TrtWp7qtItN/vII7JwI+KgQD4eWFNv/mhcdd1uhQWpFuzaQ3vmp16WVwosmd1qj49aFQ2dKF9Sc9
eCTm7r8075Y0RjcMVEszVmeLFPclz4ifvKlckoMrTN1ZPNBgYMKo/oMN2wqrQ8o0JXXV8sBCjrk8
jaECQdJcZWN0DWNsTTch1fzeDlbyd1IUQ4G8yDhntN1y/b8sS5sX7t569bUWrt2pzlSkn+coFj6Q
SVu5kK4pI0PwBqngwPFWee/77psyqvK/mh2ZGUS7dPpk47Z1ZD2992H0pzFwIMDn8hQp9k9HTp8H
ygizlAV14rQo4S+1H2IzcnA5742CxCz7kaYZ9Qrx9z+PwvNkzBGJuqGv+bWe7NVztGX1H2++vVHA
5lKNIIrlHRdn46dRMAaLElsb8wCoYP+cQOPyuqqff/0cA1v9v1E2N/HQMMykdnmQGMAktNmMz6rZ
yAej7BwkrgnQY0SyKAD8EC746VsA8kO+hJES1IUseZNGUYkuXXXWQa/+8pUBDoIOGj1nVLKpJd1P
Gx3nuevWNAuUMEpaj5SjPYVmYX8cFbOIfG0yrDO6wFfNyuKDTP7tVzIscqpCFUCHN7vZFw4hoynP
ehaspV5i95TIrqaPSxBLw3KQ4by9GMVQSJniWCBAO5uhYgTgSlLzPNBiOHGXuEu74dxasx15eQmf
/LtqjVBs9UILg35eoHA+3py74yOuQImQeh0yC/eznLTZRNOaWe5ro3zS1yl6Dbtedu3OiK9FPKev
RePIZxhp3cHIu5OMqgwtNnEEt4Ftr1o99FIx8iorq1fjhfANBoARubZaH+3bt2eQNJoXiHyaaIW3
8v4zy6nOhw6Z/yAh23ZhQcbPCGgMl8eT+TbYg1tAcR5KNFj8N5CTVCsnusEllFtk7UoU9Gaj8KHl
d5U7hg2XaxP34YtJdeaos7RTd2VosWMRAP4hBHz/ga0clUOnZUVQwZr+Elbt/JLnqSmfCiSmvse9
MX7ou9LyUd4fnjINXz8vK/Mqd00br7HfWFqRruA8a4v6xebGi4Bcp9DAcwqg9ecmLqxbbMSqjw5s
/PnXZ5y6E0EFRhnw5DbbFxiy2g9mXARA13OE1xz5wwLp2XXyuvvcYmFxtsBKHrSmd8ojorFPE0SQ
wAl+N69TNzYUeIuoCMqxqs+LGSG5oBjz+8nGUWWw1H+XZnAuWdsjjJjjWE1h5KhjvLehIc5R5KO4
IhyP79c7kaYQaryVBS1V9MvQ2JqXAvw9PZ7e3S8VCjS4f5J9gpu4H0bS7UiRQyMLZqfNP2C7Ojqu
rM5O6uZKHSvneZmWZ3An8ck2k6Jyy9qcvqw4HB6hl9/G4Dxt1ICYcWSXybfvf0ioTr0+QNUJMFzJ
VrfWrOlbnUEbdRs0cE+lkh0d5r0ZpqaJjhd+1chtbd4fKtVKY3RpHtiVtL7qU2MGuBq3B0Xq3YP7
8zCbvdQO+AcNhB+BruXau5QcP0BrUPtnRt/zyWmn9l+bZ/1p6gAleNkUmo07ZMmYea06Qux+vN67
3wy7nCInseubjT1TWY2KJmS5O8coAyhpIfqjSTQ4/uOBdpeT5iwxBGDHN6DOWJ64Ph2evVBXm7Oh
/asbyTecwVSvdFCMfzzYzrUM7cQWsaRAnG+pNUMvz5GVaWmQTaqafs6kEdJh3UPqf85MK7xgm1Dd
ZHmYr4/H3flImIFIiYjLAqUk8fc/BUu9vuj0tw2E2bsB8PS4kjN4YUrJLFGz7kkth/GgWrR3XnnI
GYtogg7c9mYiTx/rpKVMbZYThXl3aia1ebalXupOBYaGH1dZHbVzVK8R+vRFJFtBh/RRfy6mqNc/
P/7+H3iG+6wPnizRG0I8wmBy26ruGr0Hd9elQTOW1oe50tPvkqPBvANENF5JUxLjksdS8kJ9rm6u
Tm8lJ1LiwTfnLvncrTG9KfRJDqK7vWWhLwjlnssbKoI4BD8tC7olasa8JIEN0vsF4nHl12o7AgKs
oufYGg5FkcQRfjMNMATAIkDxB8+0GZA7nJYP+jW2NmD6FYe1PyaL/tzSR7+0ltn4TZwhbLKonWfi
fevh7vuUSZHylUj011l8wCzp/kEjEMuyRfWjnT/oOmWpoIqz0fDzQZeKs9E5yx9Nayf+OOjdzamV
aDi4WnYCTfBcSAch14F8kLO5TqMJa4isoBsXRWHh62uZ+619VoqTgefN89g777XUOnJkFzO7nXmq
RYAu8YelfLNJxkFA1bY1OrQA5RDNkrq3Xp21OuK37USyRO/k31SI2E/belvsqIVDboewpyEJMEbU
nldlCf2lwIX38ZHaGwpYK6V3SDqgZDaRVQlQB2VW9LWcdYLT1fTtOiI55YDfKkYMMR+PtndS+CJh
WwL4njzsfuM2EhTqLpbSoJBnnOeSSEWmM7Wvzpp8W8GL+b8x3I9+E0ZkeBdst0i6VnrSqmmgdkVz
o31v++WkwQbu8uyUhkZ3EK7vTSYLhy4qLT0cEzbnskQmZVAlxhunLg7iKVxPPVIyfgWS9yCQ2h1K
kNeIXASXZrMRc2VepAR19UAqiKPqtVRP2dwpf/a4Sx3M4ts9T1OC94aCF/cbTNb7Reu6yHHSes4C
xOwJiUmWT2oPxfPxWu28NAyjY08KvlfUubT7YWBEmGx8lWFatBhwzc0uZGD6qXYiG/EFzX6PqFtz
sVDwdCVl1n1Tb9uDh10EuffHW/wGGNAE/o4oSNz/hjnt8aNYCIINY2DDcItf51FanlPW25tqZzZc
7vPKxcAMg4YltQ5O49s7TYxPcxaWFIDz7fmQ+8hEYc8mXEItJnVNs33K7K49RfQtvQFEkzvW6/Kh
t7Lk4GTuLjJIXMp+GnIt2/pYr3QD6uwFs1/E/WlFbf3Slbr2y7tWlPUFcZdtSwQsdvVPLyU42TJp
MtSb5lgKgdIpsje1iuVHXSv9xlQKXht9XsJOoMX3Q/GhqPz3NUOFfXWdLKs/98Zcu5a8OhDCZvkM
OnQ6G32H89vjrfz2bPKVMPgoAAKpe7OLIm0cS0kzCA8js1lAfqXhxxWRs86X2hbU8ePR9laOigc9
QyHmgIPN/YfOUZ1buEynQYjJlOZiZmJ/buy+OxJA3NubgFkR9/j/nM/NOIlF435NqpSCwNCOaJLV
2Rd7VNcR0Q97fqJdS9rPz8sjN9e18CCt2ZtTXlyKq7Rp3lK+DSsJi6rM0qCV1SIosnn2e9vIr/2q
HU3oD9/n7S1AIAdUQRH4jG1N0tLHvO6dIg3WdW2yj2rRz3jZaNEa+YqQJPyTdZCGqxmOyhjAPcF4
ZkondfE1kHcafBSUzNzE1usYzCQOAAuRvHqajc7urvm6dn/1s1rjOzLUI0KLS2gSOC9zcpXlUQvd
ddFj7eBe2yFyYMtMUo8wMcUNpvB+k2DrpjTdOKZBDCDrXRPVzRlvksmTSjk+11IRe4j0tF6C0sOL
bUzIRsGk+c/uY+B9Ctrzv75l6fajng2NgTKcev9r0j4ZIsNAtRTQYv86r6PkWUVhHVw2ewdDXKIA
W0W4sS3RoXkbl70N8qHImvFmWK10RYrMPiok7O1M2FIm6n0OAdsWUbqO9lgpJlLIdauYfiwnptf1
8D+dPLIO6N1vwyeq/RDDkBID9wE/437euCknaC4IFcdr3b+gwa5g+05pc2Yj+qtmL7/zJtPM5j+e
ZaZyE2UM2YzKHwp/dJc1+RtCSct46q1y1J9yxSpxEaVo3rg5vlC565RZhWDhUNrv5KyHFfV4z+xN
M702oRRKFPIWzN8nkWQvKIbHUI58W2/DIE4d65xic3fw2btDQXeiv8eISOTdT7MOEAXCGRjhCiL4
6Cu53CkvE3piHkYrtIoff9jeooJjp+QGCoaHY3MYYmxMZAtlpiDqBb0KfNRTlAJXcJJQ/w6i8wgr
vBto8WnUrkWSgcT+/eepNZrdlOZwqQknNXdxK8mftF7X6ys6nmvmTRUFBQSkos9LGafNqQ7b6JrN
tXZUs9mZZ9BoBvvYoV9gbu/ZzrTNSUMMjDLKOnuFsuL+AgohvY7l1Pz6+0GlXtTSqfUhHbXZyWo+
sNT4xgRgpdWr6aTtybGg6GUKlJbHC7pz79ATJgmAlGGAKtwMFU2tHkNVZPtUq3wpiq4+h3J4RG7Z
gX9BJ0IhxOZYCjGnzTJqywx1GTZGYKILqrtYic3f8YBS/gYbZb9qSlnhAzGFavk0VGONXKLWqPM/
5sqpOSEHXn+pWtPMvkx1OmUQkQp1RGhUneprCvpxdFMS3dbFLiMT6B/bOulLjb3q46na2wHo04ia
qKBobJWOsSznukPHOZBMDTPfxlZcRJyza2bmxsGh3jlmCNIxU0T3bO/tqhRjoo3qlORBhZz1iyIN
ve1RDK2/JoM0nzU9XJSDg737cWTWNCwof5JO3J+zuF8R/CgIdlVDXl6GTrcvjRT10CwG5yB634nN
hE4+VjbEnGAvNg9DvVTrCD2QPpEdJe+l0klva5uZ1UVkqS9Q76jKrWlzrmFqHuGD97Y7fU2Ea4Ek
UUzfjI0uFTiPgrETpEBO+GzZp95I+oMv3JtMYSvDY85FCfTifjIrbVTCXvTbnKZoTBcMlIH6sJT+
z1z19PJ4V+5tFZIT0Ctwx0yipfuxFKRlUVXvc9zUzPSUqHH9NEvRx1odK7+07OlAXmhvOJ18ly6E
4BZslVgn9IvqCSxeUIKd8zvemT+ioVZxBByzS6EZRy2uvakkzyb6QtWBIvam5EOjh3cI8cAgiq2P
a9gNN/7ki6NWR6qAeztDFHsEiR3diC0MlpwMRRYAXYEcjuGTUo/NKY2Ko4bz7ueQKdJUoSDHYbtf
LTDaw6Db1JT6JbI87KKRTKod3V1xVPzyeGOITbZJDESvCKwCjwWw3c2Vm/0/zs5rR26ja9dXRIA5
nJIdpjlBI2kUrBNCkj8x58yr308NsH+oOUQTY8OwjuTqKlZY4Q1DCZCqylLfbrrlJHEr0iOL7A+F
tOTntm3TS1YH8k5zcHMVHd4uSv/ckuuzXQD2q+sw5RqpCZGNkJxDbqp/b89saw8Ci+aJpGUglCiv
F3GC8NWoEG99LRyA6VSNi4r0fArnoT5ISrGzjjujrZuAel20AFvQWR7K2HiosvxnUqfpc8fB8yrU
L4+3J7e1Q6in0MYWUkXkQNeTc9QZckYRpv48QFbogSR4UgSHNSw75XB7qM2ZYVgCwEjFA2p95+Ob
u6CPzGbUJck5xZqa3alt2HlxEsvHJpqG0+3xtjYHzHzqhyBBKYavvpumLo5V2FQ58I/NTug0VX4g
RJpvj7K1gJSjeacQQBKewNcLWOltmTt9iYqcPThHAy7vcaYseBf2avMfvhVdDeqN/Fd5k3HY1Gez
0eQyDBM1PpVBHGkHaVqmI1rSQ74z2NbXQraHbQE0Eo7u6qIvw8VqQi3PfCmSBxrQ0ejFFhrR8kLr
zirbPYTK1v1BhQYIA5ZkhCFinf8qf4FKgb5S8IjNTl58afKudVHljU9x1cpfZAw7j2os7SFcNwYl
TBRoWhruonN2PSj7MG9SUZSmuNL6ZYYqs5t1ZufNZhd6ppTjBNc37ffbW2ZzVPpQQl+KGtia/ChZ
KjYk1pL4bYEdYUzmfM7ox5zwnLHukQApcF8qlffvU8A/sCGo3PDP+imoBmcZqqRh0LlNn/piiT4l
SpwecnXSd8BkG0eCfJ+XgDSRt+e1C//Xp1StSHeGAJ+7yYoU+xSYWf0hTDlEl9IkpdlJKTY2KvcJ
ollQz2BKrNnkE4YmmRYF5OFpZv2oozo4D33dno14lFqXfuu48+hsfT4ybVIzBA/RAl09qiziUgwD
Noxw6yQvjrFTUXXEg7VIHU4FSHpPl/ERvL1nROCxel6JR6mgCMM+Os6rQdXa7gcTW3W/LpTq2VKm
J9JX8xRbeGdaUR2f57CYzhM2UC+3B976mOIOFep8BJnrvo1SNH0KMIXiIvJgiYcFBf38fIQKNZhm
8B++JcqwmBxDxiIqEqvw184BJhBEJmUiv7fCvD/Nfah/qrQqogZWQst6jkA22zvP0sYzQWMa8COC
8K96LtdjYguLW49tQ6kTfQ3TKbJHO9wF4G2NArdEKAKCiKaTcD1KYtZQqzrq3nVuVId0FuXGaih2
Lu0NgAs0NkpAyGhhncWMVsOE2Vghap36g9aWjtuhHPLLqSvpueEUJl6K9EXhtvivIfHQx/ohDHUj
OiwxmBPZ0rqdwsL2z0FVGy8FQguqctc/h4u3zAE4El1ooD7Cocy9AsPzB2UpzG+VUlbfC7TPsUSR
8ruMHtehT+vuMZxQnby9i7eKvDA0SKMpeFJJWoenkTNlHFyFbDpLjQb39Dy/64LB9Jax1EoWKnP8
MJ2XL0Mzhndzacwf0IGWH6Nmjm3Mb7r3E2ZFRcsiKKfhS2S5ik6w8DWXoqTO26TR7wz1GvK2pHVR
blXPYyLVO/fHa8ljfYGIXg+lJO5JQKDXn6LlnS/DjA0o44EwHZfQouFjLmaeH5e6xJ5iiLNo9Cct
LRWojqP5KTG6CNawQS3fm6xK+aYoIbrxtj3+kccow6ChVYfOw7C9fUyrIMyghiKH7DZY41nnYZnC
j7EydTpu8111H5TpIrtll4QJ7JG2/K43pTKfidyQhKa/1v2kKF1HJ0rqzVd8FmPdLeidRIc5c2L7
rjDMOT7kSlg+N3kON2+OkNv9RhGOUBL6+XJcul4P76a6DJVvqtrNL5gotntN0K1jzF4G1Eq4R+d3
9dVQfALXY5hE50qyfDKsOv0QAbHYuQY37lx0RLBapZRL/2MtqoUYijmHs4bKpRmPx1azf89t1J3I
Oqqdp3rjWaE6JkTwLBzw3gBUwrQcLKQs4J7mGUI1elQm0yW32+xJRuyictsoLwDr1PiRzEoSazsh
+tbwoj0HGBtxSCLN600ZLnbVZhR+fIn6NZ1rcEJJ3ZYnBTuQO5TyzHODR8RRjcDO3r4QtpYYVQ1x
E3D68Gu6HrkPQ2Wes5x2gZzOx8SS7ENkBem5bLpy51IWe2J18kB7UzaAUYhW2Dp/RFonk+N2DP10
aTtflrvmrrXz3MvbcHqBRlOw0fX5bEU4Orp0h99P1qSUQXGXa4ZiFkHn9VSx+BgxK5dh3A7pEWLQ
clq6BXpT18YHvuzOwm5ER3QHEfYRySRp3mo0PN5LVDGb4FIkDvpYkjE82LideI3czIeUhvMxGuXw
5fbX3NhHQvsM6UhqUogdrL4mhZYUU/EEeiGiIk9LvLRn0HbFKZOq5H9JRTcGx6iIS08Jdz7uxnSp
DVB0o4hD0rLWkYwCpW6KkQ6XWkWl3yho3alT1H+k9IHSxhA2aKumewD7jR1FEP+6yPR73hB26gxL
nt6BTZn3YXV0lkw+pIhuf6tVLTvFS1adp7AYvNYC8TVMZf/P7dXeODvEoRZ6klChhO7H9YYqrSFJ
oZHiGmulMiFogSvYEgqT7XHvftq4bwF1yjRDuZxI0lZDVfk0286ciibbUIYubrHDocyKaafMuD0M
dRV2LE/jWqwjaReb6APQoDEuRe7mc5j/LKJyzy1D/NrVTcBsONI0nKGQrSE0oZC94VXCJzFyjMfK
rp1z3Gqq25qOcSjHZa9bvzmt1+8ENIHqqfiQf4XT2ogFlVMQThedVPmJ3WWfp2zY67Zsj8KUSGip
ma6FtupQ7uUUywW/bQ0cCsJZNmBj0KB5/6tIf8IW0hdCGXM9GyuBCw8AKPK1Ue9Cd1BKMq/SamE9
jxJw+NubfGtWgNFFyARKDkTj9dpFpaImeQ1ULStyyW0qcNpRsytcuHVxCRk0cNl0CKw1fszseoj7
AH98PdSkJ86UdUgQi3tY7LR1W2uyDlwrhaco0/tFu+ldU1oANobHGQfsen6L5MAqS0FrKgstzLmU
My9ZpP4j/MLvt1dy67owyHo4XaLesZYvZitoEzFb7GOyO/xTGkXNzOL2ZQI8vfPRtg4YtwVni5eW
3Sg+6l8bPnEGzY47bINxRKUf0Th+p2aZZxbL1y7qvt2e1+ZglFSw6iTV5mG/Hgy+vi1pqR75Yx92
j44RR27ey/apwgH6OLEWl9vjbexIEbFQOKWYjweOeBX+mly86Go2aiWKN3kyn0A+zpcF2unh9igb
X4vFg4TBNQWbaG08EnfZOM3KFPm9ijz91OKwY9IVfOjbcQ88ubH5ESY2qapzwmDtq9cTMmX8iDBV
iXw9zxzdT+Q0Sw7m0jd3pS05hltS7Dw3bNKvTr2YO1f+1jzZi5w6uhbQuVeZcqGVSmThXeRPY9ak
h2DMlc9BMibVQY7U+XR7UbcSYbIGOEx0O+nnrwsbUhYGhVmbhZ/xfY/KrAWHVJ4yN7E66TRYanAX
K86LUD52JaNwvJqC68Hu052juLFl+aqkX6LWwRZabVm06+ugSYbcz9QyvBQI63gTEPGTkTskUEOy
F6hsfGHwkgiKwngXReTVllXlUtJrAgR/1Ca5OVh2HH2XJ0ltD5YSzIQvsfmhTaP4MKsQuW6v+cZx
EZg/kWATGaKjer27anvkMQ/03G9zEH984MB4Jijs9iSZNiJA6HAWolcgm3kA13PMl86Q4HP62TiE
yB0PkGgBxx+LFsxfjbC51zZtfvcfJkc4RDbPQ0podD25MKmQV2uUwtcDub3P9Sa/NGNS72SHW1MT
+odc23DfeKGuRwH+qVepNBc+PSLjdzss6l2gWOk/TiVqJkOIMtShH9M9qPjWl0PCmNgSZBXDr44m
vGsghkFUUB9P+2PaWDEanuq4AxjbuABAbBK0i6Iqxc3VEgaUwOEjZaUva1UpuwB5tH+apC0HvC9D
apy3P9jGSUDEh5NHlZqIQhNL/dflXXdEaIMUFL4dDGp4sAYtwgtUNofvraNExcHSwDZ6mLr2CvjI
eSqN8+0fsDFdh9gTHQ+wVBp56PUPUFug0wh50s8J0T+VQ3s+WVqm35HIyTtDbd127BgEewBNA/NZ
40n0QEnZoTZjLRP8k6XXU9kFldb8bCMnwZmvNqrlbuCKQmsjSTvBrVDthEJ2FyquBPE72Fn+jYsP
HJXBc4ZUG/jq1cUngZg3Kd1kxHB1dTDQJH3Ac7HHZk14lUPK3rl8NthY2AbBDxZ0Byqfby58Iwvh
H4P86J2ge2oT03gm5q/tE/atMzFCpE6LSy3UsU8t0tGmr2Vm89msajTsx85Sk8vs1Po9kHdUMd+/
E0BgA8OGosefq52Qq4VVmKWT+WZpF8dokhBpVZA6ydpJ2tGF3Np0qKrgWiQa53DkrjedpNrZRJyB
goEW/zEC3Xmwm344aRQEv7x/UhSaX1E23MTrO2OCoBPEqpH5FALKwyzHMVkVOnW5Ols7ecgWSBD8
CzwIfNkEn36VGiTSYMxRXOd+lwXJj7Folo/dmC2BO6ZOelFGRz+bTZ2brp7kCPXYpXEcO0qqO3v6
7eKSNsB/R7OBJ453/XpxE6WQnKTUcr/WlFH3ijjr0wMoNwFnm9VmT210aziF0/ya5gmVz+vhyrQf
bDkC+W2J67JM5+zrbJo/lyLS3v24odvGtU8cKowe14newG8oAkTsfRUTLi7JYLnUZbZH6hbLc52M
MwoWX6JXAvBtzZcEeDlqgx3Tm0DG9wv7RL4rkWD4gX6EHnpyZPbHQUarfuervb2JaODTBqKnBGIF
yNb1Mqa81UmdYHofy2b9tFhF8mFsy/bJnPU6PA9arKin20fj7XPKiKgciVonffy1aYZVNiRmhk65
Jg6NAzWB/CBVlrJz6W8tJwQoCJeiNE5N+XpeWsll19Kw99s6C++aslSOc97bTzH2bCdKo91noQr6
/qNI456N8prwsaSroxjFJCjKQhYbJ4XqpgFHb3F6rKRRIvjcIJD7Z6RfelH6JjuhZRi6FdzuYueT
vkosrLcS4TTKCDpxBH3h67kLwCs4VL5pksZZ46XQuh/qfMxnd9HqlgZtGuK0FFqI/pwSTs8LXmR5
+KsJywjIuNp+G0x84eWuy5tDZ9aDdratNhRZebeY7hKVuuIi+qbREpmosZ3szjGOOG9U7VlCxfBY
tbae3YUREjsnZVrAazhKXFooWFWJ7oYIxEo7X3trT3Gxkzy9tq/WDKLK1ke2Ad0rSt75OYic4J44
ba/iI0Ln9boKMDbvNStI3nS9roBaZgXXjMSvJGnuz3OsO3cSscNLqCamc1K7QZah5kfZJ9DGce+p
GHc9v//wIIlNZVnVIIGuy9nIHIZdrkYQJYIhvGiapBxGZIZ33smtS0FwCKCzCmbbujnXs8h9hyOR
r9rh4s351D+njYqSfBj+SjIQPrcntXWVUx8R5bpXyV5xlv8KRgukbUiJ4UrICve51GgaNkSRfelM
xdw5G1vXAmhAcS54m9/QWYBOa5w4Cxx7lFWH3jHA06Piuhxjy4yEPnUX3i3F3H+9PcONfi8TZH9C
bSEAo8B1PcV+lqpRLqkthEY9BZ4NusibpkB+CEH5/jHytqFzqc/K2aDr67ikxXpwrJfF/oBdmUQf
pgjt37d/09aZEQmNqJyTcKybFDmKkXYzD5HfjrH2Kw3t4lkfImtnwTe+LQQY0lBwpSgErx9PyZag
pTRx5NtGF/jWiDaNow7zo9nIe2YDGxNCyUtgIhGoEsCU6zVGsJoATwI5MZXOi9Jn5mOGqPtODro1
H9Ck5IEwsWkEqNeDhFqmdmmnxT5cou5ACEgDQF3qe2MY5Z2HcuMUKige2DRzCFVJFq6HUqO0mmsB
ddFHWUGPfhk/jJ0aPVrLov4sZID/tzfE9nhk1+JLUZ8XU//rGA5WoUqLxcMsZcgoxrH5vYBHcDdQ
qvyA+q+981hufS5Eyyhmk9NBo119LqlyBvQxIvTrGrmnUa5MxzBZup1Rtr4XbHJRXBIGH2uUZx0u
SlvCuvSnOUOMtjerQympigcTrNrJ4N/m1LAVmAtFUf6kuna9fiWKjTiY0IyPGmP+naJG6fW8dXdT
n/VeJdnJg4XX1DM9wT2fro1JQvpm1yPaLPQdVreLMdsLBGg0y7D9GzR3AjCAPp9TpU96WDh752xj
n9Dlo8gjCofEF6vr2my0GWFmwSKQ5/iECUTZeb0OfKNIW6lxm0JXd1Q7NraKSlGWlI3+nrBnvl7Z
VNOWYoqr3F8iqfTModDOwrHmeHv/b60i9wecNbGGMBeuRzElAxLiEud+0+oUtMOIoBjVCg+A/p4g
xtZQAOcIFdHtopG4WkIEsXoHn9LcR6Br+TnIcxh49N/M7zGkvH9vT2vjyVMNELoGYnaiOLeKSQcC
Mz0x8Fst1TF7VKZxbrwgb9XPcaDGhTupSomiapmd/8uwxPkwhkBfrhOLXnCTqxkAbWNPRe/2XCyV
O0SZQYqvS4bXoDTtz2gB7XkMbq0tl4qQihLOfGv6yQx5Y3hlD41Tbx5iTBVfCg3j1HyS1U+357g1
FORDUUYX9MN1QVJKDXVKc4vHoCsMdF2Qp3etSs+O+aiBPLo92Nb1QomVhw3OnwB7Xm/PsUPwNjdx
85BHw/zWZpOiYgfVWhcza4xLslTanQJp6DEpEn2PBbw1UczRhU4GhQbqdddj60BmZ70jozBs2C5l
rS9HuY7rUxzb4c5ZXwXZ6LUImC7azK9PHi4Gq6HmKq8XJ7X95fThg+Odnxp3j8y4M8S6l1rTER6C
DLGt3P0ReS+d+6S6u6mguO3/ShbW81iHV7P5/+fRHj9+f3x5Tg7Pi/eP7O5Vcvcms7q1nHnQK0Br
KIe533+8hO5D4O6EPOv66ZuprB62eMITFDyd7Vvuh9D99O3h6fPHvWmsq1hvBlnd8bXeZLMxM497
x1UOL9GBieSHvc+y9Xb9tZHXDe6sH7OwmhQgCHaenIrEbk8j0cmfRYvxw6qj4P19e+rsgpsG6AmN
3nWlV5PauooLHDJ6ZfwT60PwkLXxXvrL/+16twlreCHTQ6kDpB6hwOpyQMwmpmcFfiyoIkN/yWE2
LKWLPIIEzbtX5VO2xK3lBoGadh6CSEaPPZWj+GEdZIlraEWRe5bSS/PZrG2z8ubQkD+2Q6t9s9o8
tFwIW0mD10U+GQdZz1rzeV7S5k8K7y3B4bNxXsLUKIo7x0Qy5KzZNcimNirK1pUQi/czRZG6g5On
gexFxTT+MeXCxh2otOXvilk46iEEfftxGMbgUzqYS3scqQtXB1OdlNJ1knB4kCan7U61k2jf7UKa
hoOe9mHtFZm25IeM7eUcWqMeeheHZ0nCu3dZniZVq8xLNfZQKEYJJofnwJr+bbSk7p8CSJq8SIGZ
Kme1alqFMuVCj2BA6dCb4zLNvC6QrMmdjQ58xwISFtfOOS/aJ3hs2GDXmZ3hS9WU068cnUs01ikj
gnUqwunrFE7pF95Aa/nQOhZNThcKSWb8i8bphMxIq0T/tEkdj5e80p1zPkBFukgYXoVH8iUl8bRU
trNjIGepeZTzUMfhRA9VjVcz1iSv1JL4aQF8kh2wPGv/x9s0mfdqNsXqMZSkRnpIx6QYviQzaeRh
sfW8eF7Kuv1cJbX5iKpjmLuLOU7NM9dUVLlZYy7fbSN1fo/mMp+cCYSm28dQRu4kxWyscyHXOcKa
4zA89Wmhpo9jOw6jC50Z/DuZ+0jhKDfS8LDkw9AiUDHqy52McWPohjIx1RHjCCs7KHOvN141mthu
VhQ827tUHpTcDbOq1g9N58T3xTy2vQvF2PlOsXm0vW4qjC+1Y7SFK9Iy+1GVxtE3KmXMULSmwOjJ
hDHT3RCVc+0Wip3rMdY7ba64HWXzGv5YNXaHDMRdfVHSyKy9ilCkdu0h7P6tddQl3SCTkFYcNOAL
XlvPuXwP9N/42ktBBNLXSAov6wu0PM0UwIM74xwZPg+k6xjM2mYtfS2mRjW9ELa+L1Xt8llLsF14
LnCuXlxygmRgU3JRX6a4br4Mc2t0rl512reqVhflhL6vWf7BL1XNPRWjl707b+PxJhhCHRY4IojA
dXFsSqZ2ycYaPe3aKT9O0TRfFDUYyVubPX+67aEE0p9WDknr6jGCjl6EjgwBMhj74pAX4eJSSzRO
qhTseXxt5ARIsGILR8MD8aA1NTaOlrLt7YLudj3W/wqrs99KT9PudtC1NSG0tASyECE50uLraCSM
EZBLQmikkzawr5plShzPthPjp5DVXd4f4mlC9l+oyeH5sR5N7yptdgoyyBRlggcn1sbzAI1gOpva
RNReO/F00YdCOZayMv2XbUI6Tk2N5A611dUrX9RADUGoJL7R4ruZd3ojuyrjXgqp696vEuy8epoI
LzL6Y2ufg8KM5S5aKKWqChoHqcoZsrvp3OLfsrOmG+mPqDuJmhvtbprN11+wSqcwtRrYbUafa88w
G4IXp3bs3zm1v891q/zbTNW8M+abXSNYbRrdZlbToly8Cpfb1B6tGloWRmdz7LWCUlDFUnKcJePX
7f25iv7ERiERp++mY/VJa3xVRCkzVe7myc79KMwG7r3JyT+GWmeC33SS7ns1VM65T9uSh2eevmbZ
MGuH27/gTeTBLwDXYtNaF8z49Z7Fr3XWMavlFwRN4RWqxkXdLqN2yCrn5xBa2tG2p8wLgmKP+PYm
lmNkEj2K0VQFADGs567E0RjWfU4WGUxHSSvyY1ZVw9lIreVBjY15r0D2Wiz6K6Z/XW1TtcEtkFji
gbk6IqopmSWqxyBBkiwZD6L8fj83Tvtr0Qv7f2ak8zbLuZ2STtBg/SVVNnlngLBhcD/rlYZFr8TH
OfdDDblBDgoZGMJIrej2F9nYfYjFsCjQgIUEj1i3v+p4KF/XQR2xLgXW2z5BnHKRElnx4DxlO6nB
a7nzzYqAFaHfSyP2DTwPQ6YZ8LdFn1tdgsFVR4QK8B0fjfCga13DAxnUdukSugjWbl3UmT/OSfND
TZPyo4zT2ItqxPp8WGZ4sXdDj1i7W8RGG91pTm19ydvWHPEkqdIfYFCyfzI1ABE3T8zvOKilshzH
Wlt+F5OEcms1BEBm1HhQMvwdm0b9yt3Sdy5w6mn42ESUhI9WC2mZHi76DS7xj0n1FuznP3UYGpNL
XmDFHja4ieNyKwydG5YYET3R308/N4h/Ba4y2+O325/rzUPGNkZ2BDaEKMXT/73+XIEs1bjvYt5Q
AS30dEKROxuBz51jujmKoE+LTAGt+NWVJFsJFm1ylvty1qm8J7H02OT1nkTpOlV8PSE0/pD+oaxr
vKnBx2hYmxlIZX+xgvicZcF4JPCRD1Oc9Hx/JfCiTNU/RHEXY4VoLD+ixtI+IMi2Jwz15tpnVUEU
w/kFUQySXqzHX4fAHAOhkwnmJ071+YhPFo+q1IJ8kLXpkNoSe5JHaOc4bN2F1IDh7/Av/NTVW1PO
srMIiBGltrD4X2jkwyWRQttySTStU6CX+g8IiMljgCj8HmF969QLQysAjqBbaBpcT5itVXHIqsI3
+3m8b+RsAMUY4N83OMNOE3JzKOgCpJyMRsf7eqhEqsj7BCAOSXKbSroUwt5BjGJKF/t0+3BsfEbu
MRl1Rp5vKC2rz0g6EWozOlD+3DrledbTyq9SyzwqdLO9qo7Ke9kKip1BN+YH1k9l39CwA5+mXs+v
0WqTEH3JfQTXux8atqnnuOkhhsbqYu3hNV+BfasrFDUZXhXRagVzv3rGqM+SSgxsmob80W0GQ7mY
TZO7XAkoYsezjFNRkRybtLf/jHRlD1UMkjM15fYugTZ5lorFuFBs7YT06OIGtbynkrURZNjU+qmL
E8zQ+l597wFFKmWaeFBiwwIoF/UtDvFqPif3GO+VL/hStd8XUOmnKUV7DDWXbL67vQ02nnoqgXir
cqbg+azDxdoGTNWQc/uLmpr3cm88Y5CCzOqYwx7DYWcnftsaThBiiGYo0hPXXG+AyqyLBVBD7le2
In2xyxZhCyNHRrYasuNizd20M+C6+iXuTVAvgPaFEYwQDLwesR2qwsnyDiR0YFZPoNTCY95VEape
Rpr8gznWeMrqrrI8rXDml6BLhgvs1vL9kQMXB1J65PeAZtYkYHWSsibXgXDlZhvf5/BdEWEeareT
8njnPdpcYsF3pJpNCremRuSZvNR2Oua+jfvX0Qpj54weT3bnVKF13y2N9c/tHbR1pmkhAYnBdYZl
Xl2PajRV42j2EK7DqP3BSMYC1zrRvxjDAH339mBbkxO1CCB5QmhyvV2FI3qImxrB15LX51RJl7NS
q/W5BIDl9dYU/YfJCfALyE6Bblwz4DKlSK1gwamj4qScl6D4NDjTdIx1U/96e2Zby/j3SKtlBLOk
hAvhkN/Rzz8AOkwpgFGAw+R4r3K6ORRSZbixi7OxVmBRoW9FjkLqPbdV6ZbRWD5mbYet2RRHX/7D
rHQEKymL0jBaR8wzjUcco8HeJXLR+bHFYT+UdjpRG1YJ6W8PthGJvYr/0pwiLWU7Xh/1lJqZTLko
8fso7L3R1ub7qLKXnVBka/VAkrN4EAiF1eX1KGNrxnoH8BnR8UX7kixRepw6YzlVS7uX7b4FF3N5
8W6RbZDMc0WvZhT0CH4WEVhu3enU8JiogTlRHU3005CgVwAAzc4h9EvQyN2ycJr+XJY5+sdpiiss
Hlx57gI+6C8ET++uEomfJkIHcYuTs4mT+lcYOGQOaX9Nr7oNMxS5Iqv2wXDtYTc34j42KRxKEnBq
GWvVKhzszWSqseJDPgCdY7mNXN2e24sxmNExsqkhx/XQnrHi2rtGtz6zIJWAT4Wdz6V9Pb/czMDX
8eAiSJfEMJTk+Q4aVeplU1qe3r9vkecGfQa/hEdqtZStOWHAJr4yoT/s9LlDR3aw9mC9my8h+bwg
k8BSl9ca2eAYoqm1cJmLA6c/Jm2yUM2Vo8+ztiQnMnPaFWiDdUctXSiojH2L47dV7rCxtj4ozRqC
HXIYvurqOW6GMCkClW5AARj/fjRruhmmJT3ncflrDCb5p4MU4I+B3sPOy7F1OSBlKIIOge9b24Wo
gW1KmlNl/iQP5qPVjfE3wTLfeXy3pifeJZ4balRvvB1wFlGLtMpBjJtN/1KHwYeFPgLymq2Mtoiy
nEFsTa4zpfX59h7a2q4CIa5hrCS6Yqt17XRsnOwOyTAjN+THXJnzyg0cq9NdEHDqr9uDiQ25Dqzh
eL0ae5MKrm3Uzaa1FzlnMH4MZG0tHqszWU1AjNxE+rkI4HrsfL7NIRFhwh+MegXm0NfHMaqyEJ1X
rhuaSvqnWpH+TafM+YMLXET62w/NTrN8a7tgd/1/462y+iYK1MERIIsuU4bMLdRu/uUs6n8oHgCk
RsgAngabc82MpKkAXzbSwBeVpfQo1RDgSdXeH8RAA+L1Be8mmDGruchW2nCcidDwpf6hGSlG0nZv
esBpy/e/jfjTUaZg5wsVVPX6K8mB3mhJh2ho3+fl1660qREVJQzPbDb/wzuM8AToNhyZbYYSX/Dv
BwjEhtZnlL1slC4+V1ZqfIiSKjhY02Dd3d7vW1cnY+EyKCoeAmN/PRaOETLNX9RCh0gdhjtEwCjD
zVJiHsw4M5WDZJqx4hpFb6pu1HRN4cbYiWWHHK/APcTIViUIiQ9RoRVVYapb1z8GO5dCMlsE+4xW
7yE1zWr/J0+r8lcj19XDlCjBScnaGmkI7PuOoBGHi6oVveKONLt37ruNa8chgQWGRFVeBObXv2Vu
m8qWFOJj1YzCb30zK54xlo2fZeF8vP0R9oZa7eISs+1hcYDiRfjoemXf1wf00PInScv3ksaN2giE
FAthE9JsoF2rz91qWFK3IhaPUgVUnAXxZYqS+OJMXXqugUTezdEeOufthQM2Dm6BaDjQJVoHAZMa
111SNFT7pwDzvyA0XkgZ5T2xafFBrq9uhgE1TArFmeExvP5gqU4Lao4A/JlSl/zbJXUfeFYnG2c7
mKgvI7F6MQwaGrGN9+W773DGRphL1M8JQ9YlJy0KLWNxKGEOgz0f4zDWHttRKg6BVJgPcdvuqWK8
fTME5pCmG1QYXMnWvCk1rUuNN5fqSlQpblspwaM6RumTqg0m6DzMl27v0K1PCAqQDgG3LArNqx1a
mJPTtTWk6zYYrM+9pKRPnazUO6O8PQcgsREkFB1nkeCv7thYp4RgovDhj2QcvxGCDk5pH02Pmpzu
6B9ujkRZG9IQyQ75x/Ve0YMoyme14HsZnfwcqnMKnXGeT2kd7eFstpYOeab/G2o1KWAjMOU1EKIl
TlyXdpqUh3iq9oDRWxsCKpZoHgoLwTVkOemJeYn50c+eq84rRslKXMxKwvvY7Ntzy9/5eHtHvL1I
KPeYwGsRWyf4XCMmzVZTghH2rd8o9eSakQXEBkGOu6BLm8i1OoF2qFpn7/7aaKcxrtCegR9Jt3Rt
wT2RufXkKbk/JnMHLsQicnI7vOgVb5ii4qWqU4XbUwaFogW9n0699AAnAiMy/Ee/QdQ3f6Lamza0
PfMkR68rGHb21lveBuxuSGQkdUSQIvy53ly2mhr4Ruo0Z8CBfEKfLD2NzRC8IFQ3PGBTvtwB78I4
PStKt85t2UUEXPPCobUfs9KKdg7Vq6bG+l7kd6B4Th30bWHSkEFCxd2AgAHKEIXbm3mAeGCq6f6Y
j3bj9pFRxAe8NfP5JI1lVR7sCVFZN1a0zPaANOm5aweNaXuIA2B2PmJMFnwYFyVqvFI1p9m18gXc
VRzZFPWnrlHlnSmI22U9A645oMh4TgvF9usFjWo7KmPHzH2HKsFRp2506tGr8qzebh7VAK0oejU/
hwgNGpiCe+rIG0fLoA5AO0ggrwFFX4+O7bMzJ5EK7X1opA+jPHQnxciMc1POtN5se09A9JUStpqu
QWJO3ZxGAj2F1f7hXElFGGKDVGCQeMmpCR6DUH9AdvY4USA5A3Rd7mH+16d+Xsb7orUVfK8GSLye
XKvJc1/JzecosPdoEW8+A0VmUOG0sgWL7A3DqyzM7NXO6IKb8fe60fNnhBVM0Xo17pqqyT9oSwMk
TF4yAc4yLu+8cKgeUPsCNwByWlAJrj9DVQ4mNjSTeXEkKIclILIP9I+GR5ZxOuUqZrcUUPc496/J
5dW3oMpMjQRmixDUB6BxPepkO4udyIlzcXRkLR+45eFCtmOqp/e6MTlfkTS3fW3J+tg1G7t+Hlh8
083zPokOKWKOH9hXsnQXODPdwyVIw88Fu/lJNtHeXfR2uecpV/fi6Dc7lh+NnvwreQwM41q7gGL1
NGWlZF+GOvqW4Bh41q0wPbVcVl7X6vVO+LoxHOVPQN6kETT113LvuDy2QQQo/4Ia6PQpsNrWo0uM
B/0cSr/sunl570aAi0fVWijWUSxf975tK5QHHb/hS6kVGk2tNOgftEH9LmWB/pyjjHoHLLR7bxEC
uQsgViLcAtKO2PZqH+RVPQj7kQvArvli67Xt6TOqi+OI6OPt+YmNvNpyJEBcOQhnQtBfC0oOfTmF
QTux5Uz0DQ82mqLhnQ5e5d/b47z9bDoRORBjnnChN7iKgQaD00S9yrr8P87Oo7duJF3Dv4gAc9iS
PFGWZMmxvSHssZs5FDP56+9Db64PRRzCPZjFoBujOsVKX3iDGDLbTwARXKwOKFUwx/GxrYSys03e
Xh+LXsOiOEBVAFjV6h5t1cEWudrYF6ML6xcnLduzAFRxDo2qvCqj07uSVZZP9oie/qTleyX0NwEL
TmTkHlwH9DtIdZeQ8I+kWuiZI8+tYl1yTQ6eEfLI/qF12TGqURjfEHzklXYsEfr3v/KbSHMZlno6
uimUBSni3w7b1S3OBNB5LpElzSecygBRAzE5kkskOxtnY0ERA6BkIC9kbTAFt0OFeYjWrNZLHHv5
E2ht9TLEsnUkiCr8vhqzz/dntjEcJQPO/KJGDJJq9UHRqM1L+mYcCbMechduYfPPYKfx01jmmD0M
019jt1g2nSIPKCWwSsSdt/ObGtialASciz0U9gdJVLKboPT7FQw6HR6l/vf+/DY2DKIfqIWTKoNZ
WD/DHUbTJK2KcwmW9GqA2vw0pZ3yrEmWcGtH6S6zrHXH+4O+SWKXOXK9sVEWPYB1IgnjCYjKXDuX
Nted8BTiole5Tr5AP2aQRumlROHkm5EVyvcyr9s96+m3dw/DLyUY1MxIpc3l3/9xSNCo7QbT5Cqv
mfRxsrX0HDDJnVra1iiLJOYCLwb1o692jp1oWhe0tnMRtdC/CLRVr2Uc7hUgN07e0lfiBgUnRSdn
PUqt6yFVeIT0Jqc5CKcC3xhosktyvvfgbkzoZqjlqPzx2fKwGUNHghZtxQVVf6lRD12V7kXym6Po
7H3yLlZnXYIMS7a9HqI0bLWz8JVuUi9aZwf+/R24OcrCPYGnjHjTuhw9RpUzSArCrIgqzxdlTAHO
h/OeY+XW4gDhlcHYLhHKugelhIqSixoZUS0pPs9tkJ3yWok9YZnDTvLAE8PXv31QidxVbg3kAmgL
v1U3E4M6xnhgN4NtPVulCL/2mmQ+K7McJW6npWhXxUWsj+5Q5sj3gQ1Rs89Fb6BgEPSdeS2nKAJD
rQ/xGckYXD10qpPPkZQl/6ZqCCGEIw20eiEtpo+xiS6dHyWd/D+5jMzOhbehvlqtBaC1oL4XAezq
9cfIzrPJzXXqqG5KSIsrt4SHjAXCOfacNu7VY6a0Qv3IxZvTYUHlqT+gcW8RaGa5nPilwIHSw8mX
NulkleZ7c04L2Z0qycoO0qDzsjmdYv/U7VSuoDKEvDdpPerv7alDpL0JZ2d2o0HM0xNBrvFgNDVa
pP1oy9/L0Un+jSLNeoFPHgZkfNgguSbuOr9gXBWvWYaY4ang9n9GESso/cG0wGDKnZRqXo+z0JdE
KspvTd/ljjcYRm77WV8FgztPVvQxtaHZ+C1Mz4MW2EN3DrrRfDSLoehfzNnWPlSGM5KZN4H2NWlh
ZVB31hbwTpRKh6HTxtA1kfmUjqkSi3f5ODSxN6RS+i1GDy0+F6jKja7VKLVzxO08KjzbkQRAUhxu
DRgxI2p2nWqIZwz0FOEHY6tWIChzoV/mJsx/zlGTfClxIBBYfEaQXqR47oRrNK1tumYa9ZIPg9Hq
vKTkP64tGdUzRtZS6osAerpvErvJrJQpUZdoeYWfphowlD9Yk/Zg5dZYP0rgoJqXJtTkX0U5K5qX
CqSS3V6IWbxXgzQ9JWaJjUsI+EtyAb3U/6tY7N4b5jRIPNEUsEh0eyxfZmscLNdIHFGfJVUV/6L+
kEWXmiFZDxV6jWvEduK8N5NKlZ/73qRYQ3bSvOPCRbYCSFwFhtXKrO+48EQptKk+T14DeMzljj7I
5imkVAkgD7r7G48TMxaKDN0svk5tODwoWhMcDLOod7LErXuFtxrHFhUTDq7+25t44sIfscNBTKcb
Yh++z0zTt0v8Ohj2vJm2hnIQZcRAFOoDkjm3Q+EBiUxrnCH8PkvYTpF+gJaI0xOpULOjErAxFIAg
ivZovy1V+1UvQlabcjASIV2CpNW8RNT5sRJm+E5re2cPQrMR1sFEWMprkKFhRK+iyNYwMd8D24yX
iN4dzElOD0ZpZN+lPMzeDYo+1Dth68bG4D0D+ou2PJX7dTSQQbRWy74ILrPVjH6Os4cvOGZ7VbnN
YYCbg85bJHzXJfMW0HCGuy5BB+GUn4nO8bBErj0beRHXHFT9f0Zfp2dzyjU/N8PyoRfTDwx0Mj+c
zeI8VGrntXXZn+8/txtRJm8S/VjSBAqq66B2UZbTIpTHL41Z4VIQOhGAdSGjqWSX3/TJNE4EZXuw
jI39RIJAE/+33DyN9dutG3AhzRn44ktHJdUPYkUc+zmk091J1s6xf7ud2ElLa5EOEF9+TSSbZrsu
sYtRL0oYZp0bhWMQf65liOdDETXx93II9jQ13s6O1iM8Q2rhaEKjUXY7u7CAazo2vXKJx8H2a0RG
D4EKjDspRO/fX723m4pIDCIJMdmCY1rPLrBBfOqYglxIWYx/+jBoPxMv743y5hsyEYwlANDgmbaA
PG4nZKI+2xWLfgyy78B4QznpD7ZBlh6LQncd7vedI/nmC5J60AymU7hkrOAfbwcc5Ah/2xaeXJjA
xmwlWXtA9G32Qvg6O7nAxtyWuhHte3YIy7W62qw+kOBLYK+ThyI/i7RID3XWtidRypUHh3W3orfc
XzfR4DK3pbYKxXqhHqm3c6MQb5htPKRXvY2zyReILEl+iuvASy4lc/1LVSvxy5bG7uM0JfChjWK0
zp21OEL+5d7hh2DqyqTJuDDRXK1qoEd5H+nYFkqZ3WBjowQvTdB1r/9llKUawK1OErR8/z9SE0er
Z8lMbYLfTq18CUXPJzNP+p/3R9naMGDZqIvxVcH1rZ7dvhNGVxWIn+hGibm0mH5m1lT4RaztmT1i
ifZmAZetuaBllk0KzfJ2RhVq85Mt6BImem+LA5b25lGVw8D02giRGXcaK+vftGgVIsSsTWxX1nPL
PmplUCUeRkDWJ5UGbehTQY4Dfxxw6XLJGkbitNIq3VRTG+FHnZUuVtml+hwjBzJi/F6SJqBerqdH
qRmM906NI/opbVC48C0IwO8MZwrVk0O/x7nIISZE7zQCBN3LgTUQjDmj+tNsa6M5Yk0zfLVKZZzO
FSpe1iGglPxPgUNZDAs+a+Zjq2XZcVaGnt5uXRrWZdEgqI6Kk0y2b/Y0Dx6kriHMDa2h1n1Dz2LH
k6WhQ1SnaeXgEJUjeHOF9OJbDgW9xH4mF4lLV00z/NiWWtWtdaf+0DTQ5wlTbXAd6I9ailcGHdUp
HCs0tPesnl6eNLZl4EqOOamunoWp8s+Yl2YJk6LJuIzwLPlhxHUceESQ6f9Cmp36sYgd5ytUNohQ
TlhkD43iBPWpJkouvUw3m+jYoQ3yI82VIDtCb29flbTqElxk4nJ0CxikmVtqnfZumOdhftAqJwof
nVSyey8ArPHVGGKTRCiyUMbPnXR+iORpyHwb8anW6+Vak1y9C8qfLWbZeI6WqJj6ShykEqx/rXpn
O1nae8hhTbqbjKH2a87y/FvattoDrkXlcFCzcGxcy0pCcU7SRj7jCyy3bufkgGGGQvqpmqiz2kpt
fJsGRzqnvZr96OpGfK2LpnUg0Lyi9FV2Qayfs0BzPnRz1cWHYVQmRGqJPeDBcwwLN5qT/heLLh4T
rZuV93I2m+bBVvsue8GiD5/lHqpy7QtVmj728QhlLc/6/iQlU6wd9CBv0ZCpYucZWTZJoGYwxJbX
mnN7yG01iS5FpwWlB7au+pZlUOxdPa6N9tg4s5yeLTPQf5Vj5QifspAEojZq9NTPuhlC6JgawVHI
YVV4Khi82C+aLmQLyNJYT+6gjM1rgChE789aqYl3ckjm6bZFY1j+IAda6uKJioTBOEvt2eyz2TnT
7UJbdsSj+llIkc5pMIfXuQycx6bU5Q9TRC/+XIVtFrt5b2af6OpmE6uph/VBtLYdnhpLa77BjYId
WME97r+H6jwofu4IhdQ1nQxximLYJXnc1Kk7t6KMvEixq8G3qz4/j7FS1T4hj/raKpExPznS2PxT
l6bzw8IqRXoY515uH6IoJD+Vwrh8GCIzsg9hmwzgnkYtU1wYNe1znWoZxGNECaTTJKGAB183cD7h
DDkOH5C95FOqCTuc80lI9VwSsLcflJFc9mVWiyb0ugw5/yurosLLmNsvAcqCxkkv5upjVdZi3glT
3l7PXP8LRYNGPdCYdeyrJ8PcINOXotAMu6svyJghGUgu1td73cvl9r19XhmKWjdSothDUMW+vZ1b
Ou8yKrAAEUoU2sIOUoYDFQgbI9X+Upam+Yl3or9UcQgrSpLCvTRza6rGYjFBTZ1waN0dQvDD0RrD
5HkPE+VazaZ+og4hnUrM83Ye8DehO5pKNGr5LzxWhOJWDxHqFhMJOlPF1HI82rmSPZkFImrDQOfL
jQKKH2Uz73Wi3iLnGZayNFEZFDBmunrR+94yyrIKcJltLTGe8iI2HVcTslMdrCooAlejOmy91Hif
/bLbSkn91qHGhWthADk2S22I5W1kWm6oSMYeo3Br+VHJRLprQdCzBVbLj0g4KsuoZWOQbBzgv9L1
HIR50njjTi0F2U9I3c5eOkQnJdpzaVn++HrvUeijO70Asay136+lDdjvVSCwhWSUn7BwltwwkVo3
yLU0dTHLkHfy8q0dwFRpukB8WvSJb2eLhaAcSC3gydEwgs99FEoeBhmBm7ZD/thVybzEEdVOQXNr
h/8x6FqOCNakZclJnF1nFIpPBrLAD4NYKH5iVxD5TXqzbDU6hNAaaUXqa+FKEHWis6FcXftRJcCg
OvEsB2n9t8D536Mg6UBhAyDv2mFTizoIbAETomqpvmJxmR+b3ig81E10xS3H3Dwl0fBVUhrncD9s
3Zof7IRFBhFZcKodt+tXRcTGOAWmVwzL06cEVftvVmz8p1Fo6bAsaI+/MdvN+1QKLILwa0+1HoJV
3REmO9nfFhL4ir/9ASg2Uo9a22nYOQAWqOhA9ETsjcGY4QnQ6YcsrlHzmRvz0Jd/TbRdhuSy5QvC
mIFLdvv5rBJEEahD+Hj5MBzbGKu2qqkjHzBNfbFmK/Z7PZl2tv/WmlED41tyzYCwWtWniqr87YmC
esDYBJ87NdVfKP7u6VVuHTIABnTCeK8g6ayb44oWzzUi2NdsFLkHhErxEO0Rr51e9qf7m3B5Ede3
Ftk976UMfoLxbr8ilQMArbh4XEkdkOMYugrDvTqF34AsU+C2mCqChC6zY6rF4df7Y29dYFjaIofB
vqRiulrBMqbX13QArnFwtbymai2a8Pp4yKyWxH+MU8kj2Je/3R914+PCdPh9Ry86PPLyq/7ISfM8
QqFr4J6Wqth+l0noLQhLSr6hw7/X9d8aiqwUqizVUyjuq3AkkuyW/J2PO8966vUTRi+Klhd+hyPa
TiVjY2OyIxei0xJ6EGbdzkqzg0YfMzzW1EJ5jqklPtRINe2UMTfnQ3SD2rypLYWD20Gw+2QPGSqD
pPa/GHREH8nCmhPUzeLv7xOKsWAGAd2BulsjnyrJiMNMldKrE3T1Y4RDrkcdgfQzDX6lKt5nlmQH
l7/fGOB6ABPh8y6jtHU7uyDF7SiFhnYNWjV5nMbMeAnyeRjdNh2HeKfItbFeXF9L5ZkWMR3v5VP/
sQtRO9CccEA8XDVT2Ru0KD5qSr1H89tYMJWWJJEaFwnMkdVen8x0LunUJtcyk76lTZH7o5SrF2S9
h51Kz0bopdLoXDq3OMkDWLudD1jBkv7KFF6byux+hRROZh7PWgE5oAIPdpcuVPjRIQ1ofHTg5tEn
IzT32FpbX5VKPqCQxfgXZsntr1B6TcDQLkKs7M0Jhb4oPOpSuUdh3BgFM64Fu8Rmp7O7Wrt2LkdK
pvReEoQQHpxhjAzPSip7L9baHAc62FJmWrpKq28K6GNsTbT0IGXHClbGWficwVfdedKWbb16AcBU
UtSi50IwuWYuKHZqqkMuSRe1ywuPNrCDO70yU1UQ6pNdJaoX4RLwPgScthN6bexO3hZSQ7CVkFHX
oZdqRHIfI9Z9jcMAaTxDCg7optl+F87RTqy88SkXQAHXFkuG3Mmq7hpq/aCSKOFWjD7C+3qwlO8G
2OSdUTYeNBBQwBYQ00Yl+bfNxR+Heo5F3EldEF5LGzPUgyJC9ZeRmg6iQmNW20dK3tV4KUOK5n9/
MwPyX9BtFLO5mVfXf1b0dWmrwE3agXqKE6W1H09z5Y+FFP39NQkP0zRgS3BFowR0e8YGpYkzoHIY
A1Qxhr2UpgtgkGF8xJxL/Q/TYrGwPliM4SDZ3o6V9immHYEVop4YdtgDZZF5nqC60rSOi2GPC7m1
H6kdALdCNGS5NG9HG2rDqaW4ia+pIJG2kIHyBxEYvh1Le423rf1IoQJQCL58i9XX7VC2qrR2ps40
VYogfKQANZ0kbfj3/oP2ll63aC9TEIdftyzU+oCVTm0MJik6oqlRdUi0tH5BmCr3inrQDmPSCp/c
AAvdRDIPQTwYKIFOf4214Tcs+gtIbvHOaevifBRbXSIHFOcHOReXTBPKSRtwBxBhM+3slq2PSkKw
3GZEDFwVtx8VaoAjJwXirWkWtWd7TKbTmNrxDoN186uiz7egHFELY3PeDkM6Qkca1sJVrhTVj0rV
OpZzPrsWjHavk7vMH9At80q0btx66vIXEeh/TVZavqpGmW4RmNcxJbj9DfE09VkoVzG0XSxrYjpp
YDrLwQVXk+181a1TQfRKoxEHCYBfq1cowoC86po6vIKNxX+umyykxsb629Tstho3h1ryfUC6S5ts
NSthaZFuQGW/wp9PDiria742xlCtY20PGfuW7Yk+B4/OYudH9URbB8wF8g+akyn5Fa+82S/SMXLH
XC48oRWDbxWjRuHUkF2LtsRTEHcQQOmRnswZFZb7p3TZLqv3ly4nwEcuU665tey2bYSh1GoI6USa
HblNMJVXtU6kE4+w/SE3wsm/P97GR2Y8SgHg3sj71nUqWeqSUJUZr6vmHPtAW23faVTm3oMXC3b2
zrJg67nRYaT3tyDXabHebtNerwZIEwv5ElBD4huEgj5SCE6BQkKa8w/0NDkht2t9uD/HjZgGzDO8
I2w6SKTXpSPZKLUKKVt4xVWbHKIgCvxEk7NnrUcvoFCShsZGJz8XWT78fUyzNP65BDCWp7G6ekPG
PJfgRxjoMLTD6BthFPnYfmaHMd+1vt66iKhBANVflCyBlay+bmNOyIllEQacZaQL14rN8VCpynhM
CtNEPkBTIemYpXVVJUBffjmKznwQjtZ9uf+1N+5divsYYZMaLoX+1bEt01mbKpNCXZSrziPaFPpj
WyXx4T+MsvhYqYB1uI+Wff1HcIVFbG+NtHau7ViZvqPMmW/JsGzvj7JxOgiC/3+U1eVehJnguQIR
oFLh+ajI3XBUw2kRfdmVr904+FQhlvkszEkelNsJqdrU1zIVzaue5sUBmSyLKk8UeAs3340ZeSfl
3DgUN+OtlglkbVQ1S704HYb8O9zd8JMKbehUEYhc9KSIE7dVjIJ2n9kVn+5/1q3rFuYuhA8K30Cv
14JFpUiaqZEQmAIAGkb0gsPskrSp/YV2An6TQ4e0lduAk/LlKQj5JU6mvTPCcn6EGJPvYVq2Vpn2
EN4plJ/AGq/2UqLP5AqYP155n7GHsGiOPSKgWleurg3dx/tz31pn4E5kinRrMPhbPaD0nkbNoTuN
jk/1raCMdowSxKxhP8Z+pox/Da9CtwHFEu5cir1MbnUDkWILAKoTMtOxU10jXW+8xNIlPwpNYwde
tbWjACHCzVboe3OuVzs4EsEQafg1azVNchCjQfQySCVC6lEHamGwQiAsdWwGow88K93ZUxvflZiS
Qg31SxhLaxQ3beVpNJAWvMrxbIK2EL/kCdkbQ626l8RKsp3js7FnkIwljOUp+30H3U5WGTR7ykAg
X/u6b9+j0qT/K8JB/FP1UreHStwciz4SFyqiWwhu3I5lG3MadSaiOq1ljO+KwDQuQLOMS2cgqn1/
d24NpVtsFUg01NPXNb0iWLqMChde1PbR0ywN89EM8/5jIgn1dH+ojXeCQJS9woGjrreWt0mLwZTL
AKWJbDSS9yPY4DN9+/+wTsSO1oKzQo7pDSFQCagrC1teMEci+mdqWuG14C4e+67Rdib01rcSxBGC
ZYhLAGjkrK2OtoScXBIgvXAd7NmSwC9XVn0oB66S4whSIva0Ok86D84ZcBlsg80fQaEj9pvUmvyt
nbH+Jn8oJ0CuhpJ+bPKR/0vUDiZ+PFLfoOmbhfzv1pgMaJ0DwaqV53Zy0Hj6HV+2msTynMiRYh+D
KzZ8WObaLxzTh+QoG0GD/GdrA8C4v4obG2bBrpG5/gZBrecMKKcDIQ+hAUlVcYDZNR0cxCefo2Z4
f3+kjesFoA+FtkWRhbL26iaT7DRoaiTkEWRRUTkmjT7Zo5meMG4osQTNc0/rwtGVG5wH74+8cbXQ
ceTwKeTNCg/W7fnrrLYOcrXEyK5P8kPC93BFmg6npA1bNy/kPX3ajZNB6YYzofMiAWFbl6eiYMIn
DOB4Z+rhoSyD+SvgeufD/VltrRzAVK5qfJG4N1ezwoUzmoGhxddghqeX9OrwKg1o2yHCuxeAbw1F
NkOOAZkMgMIq1pAo5pHXyGT9tVn6Ig7rI1yRzE1h8e+s1dYuWUJ8laIvx32dCuNrOkyyGmDZoifS
cDJbDRxU1zVfhC63h1RM8E3yMclf4JxW4X84DNTbCMKpcC/aiLcbRQyKNYeJzeARIC/UK8d/8mB8
6gJLvP794gHVpjGxgD4QLr8diQI+UGLDQGRAChMUC0PdQ35U9yal3Iu0t3Y/L+vv0SgwrIWZ2+F3
232KUQSacs+EOPs9CzLZM5xwemcJSh33p/b7OVuliYv7INB4yNULoPl2bnjYmeD00AWyhsj4qk2F
+kWAgHyRQSh+Mao8+jhmAtue2KqjHmn2QP23BC77ARPBQvbkzpImj6AHf1SrF8VldGh6uHaDU+OA
+Wx77BKr/94bjV2BRhEjnKfRELlfq6XxoM+F/tdaBTwLlNsWbC0lGiw1b+cDV73X0f1JrkVn97Tb
pfxnpVbxj9JK6t7TZ92mUlOroz8TAnzSBruZd16mrQsF/1K68YgCLi2021/QGPZo1cKC5j8b5RfN
pINcpuG403Rc/sp63cAvLP3+33Yjq3lCFmp7jLwWB9ypAHQWN6cxzj85zijOAD9rz3Fi9Xx/s2zd
LHDGISJCiKfytbrEZkvRm0CnS9db0g+oR8pjlSbRWc3abqd4sXUMuLyQX1ga42++4YwmCv1jwhVp
lqVvtqQr37UmS0Ok1+by3dAUe3JoWzcZnXDWi80DVWk1tcjBKMU0FoP4qK6eORKT58S4UFWSrbty
NbSftUaaDlnG3r3/Ud8u5CIzsWQolN64zJaP/kdu3WhQfMqS67p1huyA4fcAANYeDza2vt7Y4aQq
ciP6693DoMjkUlokXXHWemv0znAZ63neHWEKRNRS3cvmUMX+KDOeDbkJfUcOsaO4P9UNBBvDIqiA
0ixjE8/fztWeDK2OB4xc9LJKv4LyyQx3iOcZPiImAwfIyTCfkzpFhqB1pIFLx3A+B01TPgmsnlS3
IYhVvabPor179612D2EVdqg046A+UZ1cndpQoJNHWkhGYyTWZ/B1RegaiKoHvqH0xS+pzOQRK4g0
+TgTA323ALjjjEnXP/ZaNSfSo8OXZztP3NurhB8FNwIyC4klr+zt91LKsZSyjnhazrv2rPWI5Jo1
zMT7y/L2sFHVQL0UpYJFsHFNCrKKBMBVScTlBLlxNbS5+lp0efh+SDU68J3u5HuGPm9PGyMC+2Iw
0jroOrfz6pQ8tjuJSzqNYukhzyj2OnI2Hsgp5VMua9OxC0v9QUf+ZydieXuFLSMvFDe2IAd9dW1C
IIAD2dGVB6sJuLsHI1ULHjJJQZPp/mfdmqRKxQ2eELVI1GRuJym0JsnhVBLyhVF+iYDzx14ROJLu
25lU4BQ3BfZnETTVQzKj4rqzdbYWlRoEa8q+WbyvbkcPk9BM9AorQaFNjTdlcfpihVbkzuWQnHQ1
jU73Z/tbxeP2QYJyj9QFsYSFZM7abB4s6hSLcnEI77XkMVbboYQSXBUtsPkaRXjoEnnN4oKT9+bS
rjCSo7v43Uqdxj5ISq1m3+nMTV+zMXIe7Ei01ZdZs+HSRkM8PPXa3Npf+niQ2kM1UEQ7m2kcfA0t
IHYegn9w98j3DOlcm+kYnLC/jtOloK84fqTjkXcchdNoh7yH4YTEa1A0LqWLTnPnthePg9knLX5d
gYk8mKoED3nagyAv7dn8QgvZDl05EsXCgij1x6DqItmDFdVXSAq05WtmxahmDqOklQenFHl8qGdg
766V1dTQQp5I3C70rF9wsBqCZD3VMYnZxyVcCnBz2J51kzZ6xmT2Pww4V6o/GKNFW7LuM058bE+W
VzQzbsaq0daQBRuJRsmM/zxg+7FPTbeajV71syYw7aPaxZHiZpWcj9ceuH11lZJ87I4dQvniTEin
fcqLSu4ec1D8lS/GXn4v05aP3S4w+8if20HRXu/vjq1jt3ic0OwhIXnT3u3QfOARo0c+JaHmU+bB
upBI8SSGtt15TzeH4qWAoQmiAt2o243f0poQsZnRI3fm/NhLXNPosAQPTSl/vD+prSNGCXmxDaRz
Tf/odiQDUvucxz3NSCQmNLerzeSVfMQ8taPd/jCEvIdpW/7g+ohhSrC4di9Vj3Ue0lpzP5RCwKTO
rcJwpSAU2D5KnKmdq2trZsQF0ETxgOYor2Ymm51JWwFz91lOam+gh+p3imhdZFN74vxp3LmsttYM
FOTyESn/4zt0+yXHQEfH28ZhR5Pn6oTVkvDLtG9eOxqSh/uLtjkUnRLSOaTE6N7cDhXy4vRyESVX
U+76hxDF+atSac1hmkzd/w9DLXUwFF34jmtcVjEBdM+Ska9YFPpBalLdFWFUHyIdLuffD7WQxMkY
lzhh3fpqTXPUogql5Skf0euThjE5Iy8WBKRiaOffH2zjYVs4vUtHgYCJtvTtJ4x1BTSivBgPanbq
abNjdy6kks6VWhD+kI00r0Vm+omUfw/RsPzp1QkAsErHC4rHImO7elOrrEQbVCZwyEc9/kFbRRxS
XRG2WxsjFu9U+wP6FyboY5h9jvkplDpnN1TcOIYgdpf9yrGnj72avyXX3Mu8L1eA1xYlnEJIT5Iz
oC1bRSJ7h0iLnb+GfMEa8XkQj95EyZHHAzWLZ7U10meh2aF6aNqu/JZLbbTTGdjY4QAPia8pEwJg
W19Lo5KrvRmXbDsbHRfczzD8ier0YLbBHpN1o7WEsAMxDg3fpWAurwI5RwwgIC2ijEhNVLednPEs
utl2kyqy/NQQ6dm0yuqoh3N4SOc5oUzbBfwwHBbv78mtNSFyX6STaEtwsG/3pNIbcpzb5G9JlnVn
KzDiFyfXg+P9UTbavjxhprMUgRYPpvW3rWncNSD48f6w2/7YSehn2g50Lyw5jIemt4uLNvS9S+20
Pqbt/FmnKL0TaG0tL3HWIjoMEobw8namaN2VpYUoxHWcxtBffNVcYaSzh9n7XnFo4xkA18Ym+n2J
weq5HWqscD1TKz5qWgmQiQAXvIkVf0qINn6aodV/vP95t8Zj3/5OCogUjNXpzpVybiURUzmR4jBC
jMGC1RuQiP7sC7l5zXu72tk2mwtKzm8svpCUNdaIuryJgzgHX3/VA6H1rlw2tgGNUa1/EilWz1An
kk9l3Blnq5bGT/McapdssvaURpcPubrWuLeBTeDPyXu7FnAbVZO5zhVrajQSpMko6x/od3XvzS7u
TmTn9WdKEOPeA7UxLDVpzSBcX9DD6/5T2LaU6yivXpRixK6wnO0I40cUT481tZLCg6KMsFBT2Qg7
3l/pjZHB/1AHJ1WgbrwO0iorbMy+TZ2LbrTWUa2K4uIM1niSdLiXCQJAWM8Ufy2jxbMBMGQRUgHw
g4Hi7XbWkG2xooJBYxwejoBXsoPZU/S4P7WN84mu9ILFQITmLUQNlpRN5xDF5wTEqS+JJPRrXTs2
cGN3Nu/GncdNZOGNi52OTi/2dj7hPEcgDEs8y0FIuKNWq+/bMFF3RtmYD/Bkrnb2J0UCczm0f9Sn
EHoNrEBuw2tAqnYsYYB/GlLLcCNr3tP523hOgGWSHdDVo8AIB+F2LOLpDHAYeGizwJW1cIJ58nTD
VL+Y/NPcpSsrPSeKI8gBqzn4kOsJwqZ2ZAXvwo4scyfO2bgc+DnEGSDK8SagRXT7c2zRR33HlX+F
9R7g8VTGXl2DInCpWAVIRzTKsYmqyVNjdfLzeFRdNdDNX3+7n/gRXAzUXAnHwUbc/ohJlEaFM690
6eRq9kN+D7JNtukJ5LV2tu7mhBFbpr2I+RGZ/GpHVWWuR31oSJcUjCdXQSgSzY1LDbPWDCDDGaK2
2p7KSJYS1wp6IzoCkquvoraRmLg/7c29AMSTi4lnFsW4VWjBcE7aGkZIG6uJgDmXlfkhQXrtKQ+r
/n+JpMVnGkD665TV06UrkaI+4Nmpa24xRyhm3f81b+NOgIp//JhVeFEpMi/gDMVCLeTiNeI5ge2r
TNY7kVSDl02KjWAS/FrHDt9XqHTtnMHNhSF9Bi65SBpyad5uAtFUWtcjRndNSAF96ngpWu8giX9g
rJA3xNyV8zT1ZXBEXm/RnJOcK99CKg73P8PbGwdjR/ChlOVJnoA33/6MRGczhmYXXlPDas+5YU6S
N2dx0+2M8zYQYBwwSwuSjwaHvdxJf9w5ZWs5kTQosC/0ESqvlYBUNMruOBtm5CJRJr3cn9fy927f
X8YDtkCNl64G4Prb8SKI87PujNxxeSX5zViNp3ruO3dKNWeHp7A1FF1ZOnu/sfXrp76w+7CwB+6U
xJBiN6S15of2jGZegdzBzgW2ORbfkQUDq4go2u20rMQo8qJIw2ubRI1rZHC6jEYegXkZe02vzaFo
11P8W1AD61CiSMlJx8hEgjaToxfkOfRPuTn0T1i3OV/vL9bWJjQWOVRmRBq2VsNsAgnzeTMJr0Lv
h4NeBdLRSrP8eH+U3wXS9Z5A2wMoEzQjGyDE7cfT8tAog2EKLk7cjfHRimlpP07RhL9Bayjdl7hO
M8XLrZkecF+J9nsM0yU5IQVVpF5UOqXh8UBMMXA6J/mYT2OTHMPepJ0k2kn+OdY8oG4VjGWD3Eod
p3iytJl+qnnSZ7+fJ4qGTWSG/8Z6AjaOtwiHmEiLx8Qr68zq/baRYLjPlhFHHnYh9r8FCkeqz1U6
vscxbAxcKlDZ+CyCku38f5ydx3LbyBaGnwhVyGELgKSoYMmSbXm0QcljG7ERu5Ge/n7wakSxxPKt
WczCM252o8MJf9CRqJTRFJi1GRlF73lXqa93djRmmVtHBVpkexiuokOaT7l9PMp5DnbUFMoRvwRg
PXe6ufpfC6OcxS3uuhLtaEQqd4td4H444F91VXm1AKrhtVlxtZau9eJWCPaHSa3SZFfOo1gPXjVp
w86QDSKard5W/i0x9nKVpshnhpuaxidLa0AJL5OmvvV+JZJjZvX9T10XQbbT9La8MzvZoVszCaRI
IMNLtZOgqlHSASeOOC9aUk040L96ooMD2zNLc7MPBxMHtrCujQU5nqGnLpdrdvNK/T0vLjwUZ84B
6kQ81OBmEI13ttrJf26uJKcpa6IocizsqbphX2GyW6WgL1YKvdmF8/2+EEPkDD4H2WBc/WgEnwzW
942V1j1dPDfNd9T05xAJ7zUWK+gLVGbiWlRoIXrZpYHfh++AWNhEFEHA//HvtwMrs1FW7/nZta2X
5bcCe4TnyZgKpNFNXx5nUfIWyzZ1L8z3zCtM0sCFBihu4/+dLK5vZYnqSpsqctYM9+DAgyuE4O8n
G1uEIrD/pb+oHfp5pAbeqO7CxX2meQlBgGn/ARgQ4W/30n8+bYDXnS2kyq+hU9YBikVje8AzibqX
knD2ht4em2vULc0hhP4rXoD8qAdlBWRxKKiWGMb31iHP1HT18U11ZssBwGHDUYT5o9fw9nd5IhVr
3usAmBoMJHk6SdwKNcczjakLu/vcd6dUFWy5KrIJp2FIjqCVuRZ9Bu8/d6FgriqqAvFLt9ImLFQQ
7GjeXuqPn5sevdOtg4aYOmKYb6eXFYuoJh9iH7Im5p4LxDgmyDzdFppxSYP73FAgd1Go3tJiksS3
Q5USJBgBFtvaoOXp0HaJx94Ycaqul8PHH207ISevC6xPzi5EEBLg09QimQIfiIjNI1YsiRU2VZDe
TqoZJf3vQh5yqFT6hdNzZsgttCGv3ZQE2cZvZ5fipIKZm5/iANZmO2T/nS+0ftJ9kCEzVTqzduHA
nNksnFPSObggiO5Z22r/57w0hTVROkC1Og9Mnmg1P9V91bwAkXajlWsydKZl+T9upo3rsiUwGyz5
tEBXgcz23Dkgg8w7FfWj6d5rSz1F0zxUEVLIMprb9q+NFTcRSAzA+aCbN9epHMaaTX0zdNC0lnZK
EEukxonvmJ8ll0R2zn3CzYnCRqGR8vVpj9VIh8ZF40s7WnhFhzRMssgqGj/elLkOTV5pu4936ZlQ
C6LpRqfZwOwAN95+wqRMROHJWTv2Zd++eH6tIr90Lm2UM8eOMJ+i/oa/IM092ZhaPq6FV/rasRpq
8zAtqo6atfajoemdvz9222TAZbEpwb2cPFwF+F6XXinJdBbkYZY5xmGxahk7WWXuAG39tT0cO+O/
450s4DIvgaoCpmabaXM3afBMhBV8L4rO3+Hz+ffyndCDiVV5HFlGVKLefi9pZcPiJXNwXOx1CpGB
aa7RXbUjNWryAkD43EcDvgHDdcNSUD19O9TSwqgwejs4Dku5LV3TXtntzKwU7OuPd+EfetHJZUkx
iFCDOjTF2tO0c+jdNi29DBO12qyvXIS/Ff38YjrOtVc0Ea5+1v1U9kG5w8G5+Nnbqp/CaTNhDuFM
IgRpW4u/XsnaQlu7Inl2n/Q8WOUXb5htubOxdtEjk85SF4tm1Z0HTM3Mg1+XznNhy2aKHDAyN1lV
u09eszrPaEsSu7vuWlmfZKd5yZ5nvvnZVpZApnD05V1CLpT+8Ak8lxAKBu5b+Qy8K5pNI0M1Eji5
Hk5a4gdha4NWD1Hel/4PlN6lvoP1mb7k+IcsYeVMun30+1qfoiTXx++lWUzqACvV+UZVjkeKDAXh
eitDKsbWjLQMR29YaPsvXvFbTIlJU+rjj3Em5qT1xn2+5a9EECdR0Oq6hZu3KFJnZuneVFOZxIuB
7jmi5C7JB0mzBkjjVwUl9sLZPbPj6LvALqDTTjBwao8zGARQOi65WFQ4zX4CNBhX2UC9Z3Hmx48n
ea7eAske6jTDbbRm6+3ulq0m3bqxtKOGud7VQm4LU0wrF+JrdqBWLVrI4zVFfeba93ZtvaJ81v11
UQJ/FfqLWBcAgqQO9vY3CKwDlVMDDBSyDSIXMG2U9N76xZLleuGpfn/PA+DeQgPuREBZp/w+Ieza
S11a4ROCGFdEt9pVVXbq98erem4UwGw8JRSPSBpO7nlnBT7T1oTvuCAat80y2Ud0Qc1LuKs/gfjb
64IuIOiyTbpgw1RuG+k/gUdNhwX4EYFHCt/1daRWJsKGelJ5SCw1vbooHLeRBsQhDYN+HJ7AUdCz
AzYiX13yV3krUzQBZnsYbWA3pPXxvAbmjxYYDX68PgSFEHWrdd5nqS6p4WhNV4bdaA1fsNLLn/1e
TFlo0SC8Wsy5qOIiTYwtx27mF0BRnUU+2sNJaempBrHlrsh/D5qB2pQQM3J9Ruq0DowV3XqV1Nwp
9FWN04cjt8XveWoyP5RIwLuUnpeii8xx9hPqjk3+1GVrcLEG/j7k2CRlzG13uGB+T93q5dwh6wdw
DAiirz4bNP1ey3Fe3Qh55GqMQI0PuM95aGNSGpBfMU5YD0sO6zZfDfcVbmz+bzH1wQ+td9ebfNVr
DHV09+vHO+u9cx4AyU3eHVWpDUKrnzRFQVBWpl9P2TVq5sN1Q+FrwZUiE79HzU+vyNGQyzahPN4u
dTpSRBDrF7GW064tNC92Rk/fj55y78fMXY8f/7T3txY9J4TZoF1trTbr5Jdlas1nfG9Q1feH8YCl
Yn/lJNj31K5RxX8/FKRyyGQI1myB7tt972s+zbwKTRepKT3WK4WdRN0lu8oqL0konZkVV3+wCbER
80IJfjuURq+pHDKESISfj5E5r/XOBD39ebaaS9ig90n/RjFEuJ9Aw+DyPznNKqgcKwnI/9a6eDGU
lR1WzZGRL6w+Nv1BfwggJcQ4xOthXstLjP1tzU7uEhQ+SSf++CIhcPp2ogYYBl9VVIZ7q9Rj0Qcy
hqLbRWkQ4LwLPQNIYXdJy+bclOHTcEdC7+RCPlnddPJEqaG4fD3rhb/racAcpTuYWmSrKXmsk2QB
8JKI5JC1DYWFTvWaeeGZ//O6nE6cshJdTFJ9aEsnuTDaMtMSJGaCkLAsuY6CShzpAyXB7wXrCePf
gEqTCkc6H0fJ/ZFf4YLEq7jSwNZ2fW2bwIcL/5u51s5ve2omEQNoN5FO1oW9+3jfn7miHGRjqDtv
wjjen8f8P/e9yKxOGkVBYKAB24gdLcge55Q6UtQsTY+dzlJ73z4e8twX2iLfrRJFOHR61ILOBpnm
9clRYFzTRa0PRg6p4Zy4s0V53g1lnpserJ117q9aN830r0Y+2P6Fr3TmReXAExvTk4EZe5rO1LlO
Nlb2zNwKlgiZperBrmX712QM3Bsceo+U+5ACOq3ApBVBJnLnydEqceKMe611D4MYl2AH8id48mmr
f/14ec9cL8BbKFRASELO6bTnORgJ+O8hTY6QyR46ouqdtCgYzFUpLhTPgvfxLKWlrVWPDhbAslOU
tlN2QPgXSYY2C+OJ0nbuwNnG2SHK23n+wddf0WIH3QSAq63FciwLI/8xUbypY61u+1dkz60uhPkW
/Epc5BpDW3ONO6dEKR6Dk3kKB6MrjGg19BndY6Hpw74ftdq5XsyWspk3UEL/ZQx640VmOs28W0mb
BletM/ePWNngL2ouc9IeZGm2X518oKoKdiYTuMGQuu7GsRtp/idK/qDfgraQOWv2l9EAQoPwW1A/
aLRKjwEFLTIWqdnB4wbMuMFQzDBie7Td5o7re5afKfaCcPZVIdY4MSqA16PdrZ9tYm4t8uughBIr
aq2/yssaaXC/7ows1szexlgNp8NDhjj3/CiaxEBuvlmQiOj9YHYi3Wo9GeXK1BX21K2673TZC8qn
Ht3TrNK/KlgdTwodpD7UMm28y6uuTcNVcCVH6wx8shGB/2RZZFSApkfvkwW67JtvDI0PZAWNxzhv
vM7eZ9SgAJuvxYymzLrOXSj6kW4XhpNpD0lj1sZwTTFICrs6yfzYz1xEX1aRVCrGT6dQMZQEvUKj
ZA0caGpNBQPETDWEaMq2/ge6AjZJKGoXF+6SM8nGpkGDabRHhQUu0EnWPhSVI6WZusdukTOlKlLK
x4JwAeTtlOZaKByDZRmlKiuECtuuRbreF/5u0SmxX+g0v3/vIHg5tItgv221rJP3buyl49OJdI46
pe2d1Mz8e4VJx14XI+rGszPvkZ+/FLicId9sVqR028gqHd6ak8glk6RWjtO7xwXdLjSO7M5Gpcpu
FocOKUodoWv16a/Ur+p5B7toKZ8mdK9+O/ZYP5tZv1Q3foFa/4UP8/4WevurTtaCn8mW0XBiNkqR
xjXGhbvG7czdrF/03juz7LAnCLINC+IuGPm3YYbnCo77ZNpHg8crAvCvXyunyQQ+l2uwXzm+d9JC
JOxvr1ky2y202spusO1Olh3ansyVGK3jyGV+SFy9ixE/gLYxXZKbPbOUW72A5uOfcOLUUjOXLq41
Bc48Csh63EmneJR6pt90ysm+fzypd9HAJo73x8Nwg7X5pxwzWox5O5ppcGxN7XFlWa+NafgSDDlS
gKuVXnqqzg23Vdog0TLDd3QDo7Yb19h8osny3N2aSTtasVGMgiKxIlusl4w6360k0wMnD/WTUBgo
28k3wxIicxJ9BbOXeOJrMsoEC3ANM9S2XrVLAhXvwpxtMDJp0GXgfCmZvt2WtgIMVBESHJ0yz5Or
GniTE1W1KXad6Q4qWpduTsMRG4aUuzur7ge11hc0384t8EajBcJABEI+//Y3rCZdEgxQvaNPN/0u
XWyvOoyDYXZkHFV903Kxf/l4B73v9DFtKID0VFGAht6+/aT/BJQ2b4oAbxQcs9J3h6vOGKo1tmjt
4VKWJp0RW6rou0gFqrZi2lOBGy3+KHsULsv0a5tnE2iLdigHOPeVvFSBexf08euA/gIhQd2LL3Oy
AzR/5S3UcIrtQDN+MfE3+OWN1l/L126jEPdRcAUBiqjN2zUITPhraGxjCFt380sr8Hv3kgXEQYqU
0dePF/zcjAjbEejh8duKQ2/HaqyAtgkenkdkUOYd0bK6ydvcjD8e5dzJ4Xxy2W2IdRLkt6MQagpB
5sRmLqYyKvE6OVDtbcMkoML78VDnzg2QWirMAPY2/NrbodxpwI0RJ8TjYNR6GnrOaH1vCSI+KyWS
5wqMRIadTdoTRyczeEKXJs5yITc4d254wzf6H9R+KK1vf4OBYREmSIt/XEArbn6h1LZghQ1jQVm5
1vQjbqWX5r3N603S6KHvihgarBDUJ2gdvR1zwX+CPMF0jyQ7flzXoruykKo+fry6fxKO02G2kIkt
QS34HUzU7g1fK/TNOo82WVuAh+uX4QAUvngSiAzIXQFFwI+NoRsk1kAuApx4KlX9g+35AHrW3Gm6
CPVzzXnpMb55UAki6CHV0TSNdGOVy6cAvZzsU+JlzXfZOFK7WRWKWdESeOnP0bYFAb9Wr3vEcoMh
0h3sn+xEw0RJYWOGmdFgWNWxnZrkm6RD8dNXZfmETbblx0j+LP6VaeMDE019N77o3gLiBesXH6PF
Im+Q2VbeX/eFcDjdOqLUEkyglM7JYVZzAJG5roNjJQzU5Y0qi0dc4K/bort0XW/b6uTbbPELGGsu
bc7ZSdBUV0vWuxpe3QvhfwRAJQgHOytiQwMA5JiCLA6Vsd3HO+J9/Y8JAlf16L9CWHBO6/WUlcvW
QdzwiIKPtqdFVpOh0Jp7akAbX+cElGlU02e8m8fOuV+HUtxp1FjupVsWR3cMljWUvAMvAZK62dXH
P+7MoXD4SVzWPF4OV+nbQ8Gr5axFS63A1Nzm30Rz1s9LOnf7j0c5u+4ohwCYNWmRnUpZFtbgybzz
g6PWIClXoB/UQE/P7P7Wg9mgjoU2NP92RYkq+P8xMCceIxS0brlq3k4vaYIEpZ4xOY6BDOJ1DpJo
cYt6NxWNfi3nClCIWafPHw/6p+p3us3wD6fwAbZtw6e/HbWVweIndZUc7Y3EGkoHfFWcyQJfm9rT
B9jVZSt/FeuUsdil90/nZPYNyIrJQOx3teYrSUPxJUlsnufaztOHGYJwe2FpzjwDDvUzol5Ia9RL
T84CrsJLiQ9NQNTrqCO/OY+0ohJXVa9ahLiM6rYPhNoNajL3beWYF7o654YniePNo1DLO3QSvS2G
W1RGlxOa+n7/jcTTunesRmdbeIgcGkMdd0Y1hOTbUzR7+iU0+Zn3ltwCYs2GF4KCfjp8X+J8PRKp
1nnfvcxm4QFZKBaKAZOVTvHHG+LMIaNaBEyfqvSmZXOy1F46z1qfEvWbYGvp10rntzvr6p+PRznz
phLMA38mSwM8cNqSqzOj0jWt8Y9pubpXSHEZX7NFyr2e2Joeye6vWW0caDSxYWBtcSi399tdXlqy
b6c+C45TWSeHAfnvYucJ1YvDx/M686mAryAFD4JsIzucrB6uiB5egZ2P3WC/7NFSTz6bGBzvOh04
y8dDnbuq34x1cnJXExGQpCA2Am+qi3AJRPqoKgV2kYZrel9T4n/BvENrnoJkGX8Mpo1SLmVq+WpW
uY11WWBTdffqvL0uvDYfL5zZ99UY1nzLM7YIGxDFqSsLGsRe37S6f5ztRB2mDBxWDhk59JqgvRKc
5gjihxVydaD8kc3UzFRdlRe289kP4vEDaK6AcD7FOPMur6XWDsT4qPff2a4GKa1vkmt0dS95+Zwb
isIuME4kk+Cyb3/+n2SnVmu/OII91tgy/T3IUe0wMpffPLf58vGnP3NGIYqiL7IR5pER2v78PyMZ
DoW9HCzfcXAGeyeStHlch8y7oAJ85oxyQPl86H6Smp7mrKtP78/piXsRqFq/6bwJVxN2Hw85S51G
ZaDcHx9P68w1S5zDJb8pmm7g0LfTkoWQXqrX/rEZgE2Hm2fgy0BrevmeGSLwQrsJste1r9TjXMFG
jkbkVS/t2nO/AfgUpHY8u7gsTn4Dqso4kdaTd0QTdHqxWruaQ3+06iJMCP+zED5fvdKm6Psb0Arr
9eJjuXXhZG+XxMmTzCsHf4LvS13i1AdhWRNaWkp3jkFGHTZVvhUazlTuCiODHdVW8vOiVi1yhqS5
8NC95wrRJqNBSNmSdIeQ4ORO8bB+86a0c4++13rrzp4He9/hf+mH5mha4y3Kly3VZUA/h2ly6udM
esmXIvDWT8tQJpcO77bYpwsBrJPUmdQEqb+T2zQhvcqqKnGOpugH7AD5NOEEBSN2czfYG23f7nzR
r68fb8MzpwtS44b7QmGDp/BkC5AKAtfvhHsUyn3pVgJ7WBHZhWLMmcsCsCoPhMsJ3sSj3u51UspK
FwNTkzlmZkKfOzS9F7X8wMTY7XYfz+jsYHTY0EACh0OA/3awpEg3r/KFWnQhmmONfsv1Zv4ZB8Nk
X3081LnF4wb806UH23S6gXpduEnlzs6RCg7QBtHK/aI75YUTcnafAmTePAOJjN41m2ZdWFOyFM5x
teeu3Pl6LYhURVU8UlUqZNStRnGr8qYoI3oF2ScEkhF3qecJt9taF8g0fzztcytMAM3tRUkEZtjJ
uQm8ZhiqpWSnmk12M1JUasIJBmAZ66Nvq/jj0c4t8kYOgmHoETudciMoT9rz6g/uUSO3jyRNrc3j
tbqQCJ2dE5VfsiCQUxD13+4aG3+gsW4YhfYttEHLmaLS7pY90BX1/ywfIsxAqkFoQVd7OxTShq3T
1gwFM6EMK9yIjkExB3GS9saFoc6tHQoL8J42+LZ9SpjO8l5bW9N1j7qnieuR8cBczpeMTc8EP5vm
HpBf4h5O3Km+RkCZxIcSzpHLRfBTYpOcRMkq5RSu7oL+sQFo9SfRkYvQkVgrjJibuowte6Kg9fFm
ef+M80u2qwx0PPzXUyf6IaWP7ueGc/RAIN2NZYna0iTddMQA2BO35iLNSznEuSG5sG3UdUCcUF99
+zldsLN5SnB4NOHMXcGg2rRvIH/tU6wor2dLXarkvt+qkHagAPBRt9LMKWmOuvkoLD/3jlAZxrgQ
fYp2cOrs6h5s48fLeXYoVgzcJLZ/PJFv52bNugVW03GPFcaXsLh1vEORMN13Q6FfaCG+j0WYFTpg
xNEUW/FjeDsUsRcdb4w9j1bbezs9mcf9IsdXI5/tXVl4lEMzP0E/q8M8YSkuwv/O7eGNHIgZ2ubN
y2F5O75eWFoGDsk7zngKgYxI+ye8rowbfUzwAOyM6bBafaPCEs+kPLTqbPqEQE/75f9YcAIh8BIb
hP70V4yQ9grHTr2jPhhib0LziEAhV1eGCXDg46HOpFRQHjZLGsq824Y6ucaRdPM92OfuEfg3gqqo
gJn/VkW2kK742pcKKMVBc0Tw1Peze5znGitzBWH0dq306ab3re6g8rF49FQ5//74p9ErYrXfBkMb
XHdTKUB9ASjTycYTmqmvI74zKD1k2muLzkSCnmaOuqK79lYFoV7pZSTrcRwjLFn1NSyHYbjtEkun
Ll6j9LZbUkDYKMtirXVUYK9fzQGBlbAgzixCO9XHLu71SS1xMloNGtGdHrwuVr/C1t8Iy3HllSl2
QLYpn+101Obnqe7MMmrt2vk+6qXNA6HlJZ55a+siE5YgRwlIaS3wrxPAq9Zetl0I/zLJYzAbubYr
zUAm1/wtyXrT2twWYZ6kRh9nLf3dEsmlyb9PqPgtj0Pn+flOG0XrH+auyh76Vl/sl96wZguFcRPB
OkMWRro51TvwAzOJ/WZctQFqBzoo1uTQSA1DJXi8/XUQDM2mZrbJmH8qhKHmKwpJJnSvvJ4JdTuh
uZGuy0TFdm6haeIXumYceMrnMh611HH3eTAbddxUY62g7bldc9XNXib3qWkW7afRNaB1AW3piq8e
qgNa6CPhk9+AYu82j2m7hYKKyRqa6RZYoK92bur36wzgIipcaamoVcUK/8VC0y90B6psnLtFf5iF
P1Z3dNGdp9UJQOxnARjmHbbJGMcaQdpgloYCXxrS8XLsq3Zs1td5Xo1vCTxPe9eLtk1vNcMb6pAc
o8SvTjQCll0u8v5AH6V7UIHdrCH8NBGEFd5923+IIMbORJ4YkCoBRxYuibb65GBpq+3k2Ocy8iAQ
5+GonGKI6jYYPmuWL7DHrjTiP012rEFUNov1pW7dSqWhCNxJYkmpqu6TSPKu/12sff3s6rkLwsWx
F/8mN/z0FjUXvESKoi0V8hVmgkBC2eZItWs+QiB61Qy3YjIH52rRXJIzgPviW1BXnQumx3Q4B1RI
nsdJuddti//yYViMAqi9SJdrWTl9E7a5k4wHLCwN/Opdv/qucpDByFKMdhZio2k9KacN/lFJVjzN
QWfepCSDWqQyR1S3rU+XMuybWguu4Euou8pewItO5eoVV+gWDkk0lARre1kV5hQKesBNjDmJakOO
qg77tjP9T2UGw5VecA2zfOjSusW6NheffIT2P/vBaPWh09uJHtupyCZOz9raO8C2OplhmoJYgqti
rJEJNspBSaMZH5Ve2+WtXqFuBuJ5SZ5tIVaBKKKff4eE5FWRWznrl4AA5fe4dvq6w2x+/lKuc6sO
GhQEiRSetf2dBfa1+7If3cd0lRuIR/ck0s+1U39qx6prSEEd62c1dqt2t0yBeppqZHbCEdi7vqv8
vCtBdi2ed0h8lVfhIJAM3TdUGn5pldsugJ5mewpHS1gCjUdneUQGoaujjNveDLEPVuIYtHV/yAcR
BJFEBQ6OyhKkOpww2N03c06jAC62nvPJlATnswbKasJMs3CJLtskCHXN7cp9O1QWhHIcufi0mrO3
pkwRZxrJfKPMURURIeAsADa3lBW8Rk5fxrz3STYDc/hS9I1nxpR2XDcynCY/kgNUKlyR8/6eDqlt
HpwuneOkGFso6UA4s0img34se2sed6LvNRWVC1X242ymiEMaY1I8IEjuvghTZf2lBOxPBPLuoaBt
tDF8qRmfPhR24fNGQlM4JmUajK9NQBXj8+RUhhZZmuV1e3t10bv0kLg0byGiSsg9i7Ys4abHaezn
TPVeG9ZOh1JUXoK5dj9zg9VDe+uUtlM+UBQa8l0n+OvDsZ8bDr5Xdr9B5fvNr6V2ZbrvDEgXt1Kv
C/O2C0D+fHG44dJQOfPkX7NJUwCui96s/2RVMNSRO9iojGpOsOCYBp2geKVb2U3xaC3KOmieJYwr
6RvSioI2ce0IdwiV/PZwUhRjaM5Id0bAndLibhinHm1rFFXmeMRxhLzFbtRr5WZFuZeTC+o4E8iY
RqnmZEtU+0rIGJIbjesBXfblPivMke6uFgzs177ortWSTwkXYu3PISYwyJ2iEGg++HlDm70fOgTY
ynIxRGRa+UCRAkaPD1B1Hn/0TjO6UW5mKov1TvF/9nmSPXhm06nrMu+M5AoMhG7uMCqFajSkwTR8
K5UlTDf26KB6r+vUG+m+tgcv2bUWXKTd7OcLxkLQPtbqGUChj6VbkRv1zVQ4S7PvK2pHP6ZGzHoE
I8sdo3o27WaX1wrNxAbJ6P6zXrVahUj1urz0nVPbMeTE6kniYaL9wNi5+ZQ2paXHCMHUznQc1sFo
ZajcVLfvqqVTetTZ1ny70XnB/43S+eEp00keDHdIhz16qN2z43ZjGaNLD9zZkBkgXsRATD1EPBS5
eDSq9PGA+RjYjiUY0q8StVUnrM15vhUdAgMHt2X/PCIaIV5phHtdaE9TmYXoiBnfl8TUhnsIxrMR
9kYtrVvQANYnZ3TXCQVFu/ipHDdtv2VpVS0H+pHTrfSR43lYia6yXZ46ZhEWY7kMtLrc+RqrszHZ
T2szfkM3zAwITLTp0Ugc50bXS+1bsPAPavfLQraWeyJSS5b801AAdEK9T8oxnuSyouITGDXdZpV7
2RpBVWxeBUCfNLLt1nroKYSPNy66b+jfLswxtISylqi1OuwVMyLRr95Uy1c5+MqMA1HQ39aBmKqb
MumFdSCqstRVPqr6l2d47RTXsi5/iECVXVgGTm+FLTXL/Srd/DUHAvkiPENzQlevkJVMtSn4mg8Z
flwuXUsVpqOaP2utRtWAlzUfQp4uSLCqc3Njb8NFCPao4uJOplHcj+ckAYmTjZ5BNTAX9VEWdOOu
Sku0CT/Szu+Kfkl+ysk3utgw2vmrShc3i6nF+w8umqr1GLv9bHmfZyMRdmTliXL2QK+g2PV2S8hk
tMrQn60BsdljVblpc9PD4ku0qHelt8QWUh8AwzMHcHDdbhD63vZ47KchCxJknCaHGoGyLO3Rs1vh
3RBRya9CggZ59ZeyKsJl4Pm+M/rCcL/NxVJeUdaAApY32QDpqKvmSd7MZWol956Z5/1d4bReEyFI
HNw4LkHlLtWC5a4N9PnHWKz0cVCIKUZoSJ39uc1KqT+sXoBz1NgjJMZVWtn/GrTIywiNhWC+tvzB
Hg/AVYbbmZKxG1Z6DSy3Icon3IUxIx9yYKhHmYwdrrcrxMYwsYwRsHRf1M8TfryQ9Gy1Trxg9Jce
FK/ZJ61JwJGNSVuOO0XXIWXTicVBEjVvHtumNqBQLaxY56zd09CVzfTNyFRS7VLul3sey8KDoqnp
L27rd/eWVkg7tIZBN9AjaSRKDLQulhBfhNULfSm9Bw+dUBuOqu2pW6NFGeozrHP5fe01zoeV+v1d
77K39xkPAvyGvvQj3YVbGuEj0S2Ra+GhGNcOB+kZE8Ny2acWCOybZjVybMTSOW+eM22QxsFGVeUp
U1AN9nxbP/hEWrioyM3c8b5NmnSOgLFP0127eKCnB1N4Mrbyfi2RN0IVN6zyZRCh3elZxVNOcLKv
StNN921N4YU3zlDVzjKxUiF1NZq9IzCqjPJ0BLA8lqbzr7JnaYS1MiusQ6j3hTR72LwL5o+ht1TN
4wws8oehqfyX5/XWQyVQR4eCXxc/86Gffuql5xZxO6aDB7URolZMRmU/0VctYDYYqw6xk/33zIs8
iDhQzfJPYHTJ0+jOw00z18tvgpsZbFG1qK8jFVruiXqWMsThtnuezLWqrrVKW/s9GJT6q2cN7T9t
YuRPtAMz/NLKqt2hBm3gp5SP/otT0uzDxbzOy7hGdO6369NFvk70bGyOhqqbLJ7GTL9vfK3sjpgD
5J9W5U9uhH9wmoRyDNwsouSSfcWyofUoX7Gro0L3RHuUMBaKGHSUu9zKxnWeM/CiCd5CytND7B/m
35NP1xzZRSwOfWLPux7TdZuA1kGdvnKd9Nau6rYMYWJmOHwssif1HLjPnNJbaReSxPHJQLR/FvNQ
g4KRKSmSVhf5v2ubrPaO8hNWdLa0h5cxbYz2eQbQ/Q3syaRBn20QkqudjJsWYz7NO6qlzY5+miUN
94YVvEzj0v5rY4JGasTdof+zjHPn7JM+MbD6yRbd3smurT+Znuj/sVCB5ZWfTHmntN78TuVZrpED
uG8OrXHLXRuTv+/QNkvuxt0wg4kMZbW2/rWHvocFn3kY+7DsqxwpI7RPscNwm/rztKazQ3tUVCpK
Bj05UnTwvruUBcuIZkzyxa/RPf8fZ+fVHDlypuu/sjH30MKbjZUuUEAVi769uUH0sNnwHgn3688D
zpwjFlhROC0pNKEOTjORiUTmZ16zs6e6bR4pNqjcL1lcoTThJE7pTZI0PxVWLxtuKfDo8hoonVQZ
LXPSrsdOtRMPfZlJ8UcpG+WDClzpqlU6y/CkMumj20y15vdNX9b6AVAuexxM7PiZjFrrdqJTLbGL
bIdMEX4HpdkUfYYFp2pgeUrAUN1jxzlPV2hPcv2mYTB/6sKIWTpQQaAwxIOy080BKeFx0nIpQkci
mM2fRYfIw5fLBZIzdTlg73Tel3IZDnCr0k3pFKNizLN2NIKy85WhIK4auGkdtFw2ykRnhrIJrZGK
wZ6NiuOqd7NIasVB1mqofRoBEeYgskOKLenkpwJ610b9dqmyrcJ5nFGBfMvQGlApWoqtr5q96FBi
pCHZ6nHugRzx+Zh3c6cbG52/5ZnXo6BTyOUIQhUrk1UFPtFlo87qUIaNLsd3jUEyGqu5eWtMkEB6
Wa52k5Ypv91pe+kzvmC6KE+v1dGR/wksPZblIw2y/KbV6/RYOsLaqPifmxqdKFB0i70sNObTBbTB
G6o6ljtHbKnsB5WaMHFm1z7i965/rGtHDtwpYkP9B8PaMKRhaSPvTbv+dNguzLt4joV8VLRKfifF
CdTYzIj3PXGgvlPSAl2y0kn6emPcM3XCRXcSSTcFvXRO5tNx+36BJkapcsytXD+mUiIGr5NTuB/a
RNXYDeUgvGnx1LhNhKXUGzXrc98GzWs8jej+wcBY7SOkfuSM0E45OpmzpCth/GiUSe5WZrIlLHdm
KOT40AbDZ4bOxhovR2SSZ1JHUILzx+CFYxrsrCBor6au+m25RqBx2HkvetiKsRRfT9e01OSwjAb0
v4tWM/wAg5p9SBXp3eUj7EzbZJGhpa9J9XfBQKxG6XIhi3IwjjkKg5RODVF9HrmcP2jB0OxN9Juf
Lg94bgUXicEFVgcDcy3T1OtNmQ+ZA22FBMtX+k69HQoLGdYs3dKbP7MrcVABzgrTGSjfWvx27FF5
UCFucgeXSu3PeHH4QTUFxVUXSO0BDWMbv8huKAgSKyXaMjN7u7Rwq0EQLj1aKBD6alvmaUuhvCyh
zXShvrfkOLhRMxhIutPLHn2l6eryyr49tJHbpMBG5wbQIFDu01eZKeg/IJmkHeclUQQa0XpqHzob
F9GZNjjDQLCA8kQvCozV6TCKVRB61Yl+BCUuEncw2vbBKRIEfLt0KJ5pJRQPU1sYhzSSFMV1zKQy
F3K3iqiplny7POe3r5ibCHEZmf/SrJGX3fbqorJnzNAtMr0jFmDlrRMQhUuqKq4pb1jvqGQkKJw6
wrX1PD1cHvnc21103FkARKlokZyO3GV1q1otF3LbqPa7UYwKkdSU73VhF/eDEki/fcQy04XPgd8X
wb+1mqkeoTs6VLV2XL5jDvGuhJOtxfssKL8HTm5+JRDMKck0/f7yRN9+sMg7gYAGJcyHBEHvdKJS
0sMWhmx4NLNwRpzOEN6opja5uzxtDPX21mSohQvNJuaDWSu5ksClSWKg0g78Z/ayvA3vOkrKD+Hi
AZRqQAB60zJ/O9ZBGFChbUyow+2x/kx7c2pLMSfysdPr+uiI4MmY5C3jkjO7ZQnbOIzgtwFyX2b+
ap9WfVTGuGrIx1HpzHpniyH/E+50d4etg1P7rR0bG7zvM68NgwGdS4qyK5C61ekTm6LFdlKbj1NK
HVs2ovh6NIoY2wM734jjlq1+GsdhV0HbHa0B3hmBx+nk8CdV+9IQyhFXoNmfG1P9cxH9O0Dr1K8b
5D12UFwalCwEuQzCxhsn0pm1XQTc+CZoGpMcry7KOEozK+POPvboM/pN35MymElAi3BOdmLQ/4MP
AhtYMNEvbCcwa6fTzVM6w3knz8debeRdNaflAbBDfzSMPtuAQ54hs8FgIwQA2aCAItaWM//VvmkM
cygMYcpHTOr4smXJan8sThW1qwxR8+RkGEi5YaIV0IoTR0p23OdjB4W7Ue5FV6fQfi25x0t8dIrf
jhx4NBrXMvE78m/rLa0TzppCbQ1Eg2PjfaNp059KPyapN9iV/lQppIcbX+qZ42FR1SCe5ii0oYme
LkadQXQ1rRSCEuijYy+3ozfNGoalRiWuF3PQnYBPfvn0OwNIUGlb8gUhSYXy4vq6g9Ks6j2Z0pHa
hLXwXxrq7lljz1+gfgOtqYfGCLyWm3dfxSM6ZUqX515atNaWdc2ZL3qBCKKcDCnMIiQ8nb7UQT5R
8pqLd5rTfUC14qjKreErdbsFJTozFPCLJQXkOIZOvvqiC6vr4nypvel1dR/EdnefKh0KKoWk+pfX
d9nAq7PDBu8I6JcpWYCxTieltF1btijHHFWKPrUnBQbFTqPMlY0z6tw4S1rECqJCRppyOo46Rlmc
Y11zNMakvAX2X3hTr8obu+VMOMIZyB0GYYKbaH1XEp8XklHp8tEc2f/waZoEAdIpSdQ9csdq7ca2
Stl0TM0yhAdbpFt55wtXarWe3C78B/PchTayOgwhaugiNCeF24zY2m0RcIYfkhb0nakrZ5VryNMg
u4DS1fd81A56FLWmP6Fa53x1zEp7ktNx+BrgmT6jUiPl96KmILMbo0XgfKA2/d2Omly/H5IIgruZ
DxWCEYpo3zsNnRpXFngxHDXUFx40gsIfaWQb36QQPTIf1YwZ2efWEt8bI5lvtDbtJJT14H541QSC
YCNgOnMtcN8CZoZCQwN0zco3ErtsU/beUcN2gRbLiHS6FFLhp+m7g3Emri7v5PU3w60OQAuqMzsA
vaL1UZ2AD1VaeAbHfjTr9w4szUM28UeltMaNqb3RVFy02mFpUgyCGAQCbZn7q2sBha7cBiQzcigl
1HbbQGnvM8ka1fs5Re9m5zRjd4MCA1YKUhhH32TNlErX6B39gRPbvh1n2psurDK0/zqaHeouGcqm
/JrowWTd18CEdw145R/4Tznxz8bInFt56FpMVO06Mk2ADIOB3GJvKKmHyoYRPbTRaNAfaSpR7sYJ
h7FdmJlBCOvckr/NkzNjc4jGabcfMxkdV7Wqm9GTWjNrd9LCdXJxW4NyLc9NHV6JUR6/GJIagaTN
TSbY5bYdelEyVMXjMAzt3hi7frrXg5yWeosQrXOlD06sPdZqmFBFCvsUQRYu6uoI5CQODyWdevOK
luyEd6ENDOnT5Ze/vpp4ISjWgnnkFOMwWwvRoP+SSXwj4hjblX3si7Gl4omRZH3b4txT70HBqF+d
MhrDLabwmwuKoV8YIOTS4OaQkj7dCxi8qLokmf1Rs5swxVClwkoqGsrwu1ymVr+L8DeRrs0O/euj
0knKZxs9zMmVcPSSN8zLzqzCsiWJBaldQPlfPYolEpDyoMGO6NU3uwTgkFumrfrs6PSuzCqvdrrV
hhsn+5uElAXAhAiiHjg6BzGM5cN89THAagSCUpXiOICdY2wt1O6R6ETavqOLk+8Cc0h/RFNQynf5
GMIxrMO6Mz0pqVqas0qYbGkYrk8CojVuMzR3Fx4trJLVA0VFnMRIa05HvSidh1BIydGWB82b6zbd
OAnW1xpDsdgLW4GgaLmsT+eecU4Q/w8zJQ6RXOldDi0YoMXh8u4+N8pSpqW+xvlGFHQ6Sp46cyCp
vXycM5F70Zw2B6XJtigoZ3YyRTVU97EPWpL6NcXIQJBqsFNO7Bha5CKDLqO7Z7e+VQvFU9PFzR7u
TRnXN45Um/dKUWypsb/dwDwB41NAQbcOjP/pRMuhpUGrT/JRDFlwBbYivqph5u5jK7COqdZMu9IM
542g4U2Qv7xESMYLepng1lpD67UeMb5sQLwQCQ0asWpgYV8rQXaO9qIY5WNfpbUOhA7ckaJOLWqS
uswaJKaBMwEH+7fe0LpfvYV4ysajvbBdXocTL49Gi2NRZaQFtNYoy0IHAY+om4+Zkqk3ZTKYC7TR
rv+0Zhx1aF72+YiQHTBCr10gdPR+nbk4yn2jRztA2GGxA/6DehXi2kXstlabq1dNR9yxkzpsQ10T
PbJmp3UU43dBNJhfNK01R7epVE3xhFq3jyZpxriTadZ9w4O4rdAAr3vgfCDMfgx8+w9jHiWNGyyB
jdt0dV64cigPv7DciKkGdVYSu0YHbM3NQN4/6ijuf5NFVyX+5Y9kHfstS0UNihoNb4lC+Cot1M0q
iJ2unY+NoQT3slFYt3kS4vihz6nzswB98QurY9HsrbIxP14e+8wZuKh8UuokD0NeZJ2CO6RNLZ/P
fKQIEZe+NanGrzREucLV05z4g6Z68FAnIsl2bQ6A1FtCiC9ZN+Izoegd9cLLD7QuCbAYKqQlqlVL
OITAzumHhPMTynZ1Jx8twxgkwH5T0qPchWmboiFy7XZRClJRobOfe5OuxcSWsqT9uPwQZ85hzirY
KoCr6fes7cJHXSrCYGqGY1U2CRV7efJlKQ0+EAZWGyfkmYOD6g4adJQ3qdG9BGyv7iC9DQLi/nk8
zmAFH+ouBfic19VuCCv5uuDg9/I0yf5a5P9+Gv8nfC4f//oO23/9L39+KqupwTaxW/3xX3fxE+3P
8lf3v8tf+3//2ulf+tdD9Vx86Jrn5+7uR7X+N0/+Ir//7/G9H92Pkz/4RRd30zvx3Ezvn1uRdS+D
8KTLv/n/+8P/en75LR+n6vmffzyVouiW3xbGZfHH3z86/vznH0up/r9f//q/f3b/I+ev+U/ix8+y
Wf+F5x9t988/APb9Q3Eg2nAcIoZM64QPcXh++ZGj/oM8k3SA5Ijb8uVHRdl00T//UP6Byy/dCCIJ
HeuBhYBH2W/5iWT8A4lUukvcC7RhjD/+73OdvKB/v7D/KkT+WFLQbvmtp4cEYtTknjwVPEsyE/Q8
Vt+FNKKwnqqz5FM12gsr/ah16FDnvwqQ09kIjbc4iOxHUXzOrFvb6n3FpKw+lkcMeoGgq4dIbXx5
nI6vlu/vx3z9WEtc9u9TfnkqorWF6YAaJR6W64s3K8fABjLp+EK2oXWRLu6GtnP8NtKED+1xs5b9
ZhnIu+hPwlemdaxS9D09HkBRJD2FUhOd4ayV3NosjPwebwR8LHsMLjQ31PSmwXueeteOBCDBOCwt
pA/UgcG2KEHbF+6IGNk9QIC4cdF1AoogC6OlHyG30juljrovNV7yjY+kiw3YA8cfoIOjrn6txhmw
ethH85co6YzvGBCN4SFwpqnyetsekg9FC5XKz1VjhqdAuBHsl5mYfpuJVkExGjLEwRzkJnMrp4nt
axB1vM0sKSCaG7PavQ+Wigb6pdm8r0YF6/h4tsODZEIe9DJJYAufgdDcR3kom25ZacD2y6wYDnFt
1IY7iiL5Ehq5pgGpjxSaU0mRYETUD+JbTeIO1rQlNKgA/wLpUtQM7YwKwrcXp/qizWiMDgbKTtB1
Oyck1HVhMqOImfRl0YG1g/6zI82bn+ygHiOXnkntXKcwtqpdnNMxd1EjKcHthMP00Gq2qHyEMVle
fVFudGcpK023t62880Mwc4GLuaMR7YQkGaYry5nxScw1gdJY2kDfgFYDls4GpbsK5Sq5Vwgjt4xu
T+8adu/i8IXKgs69y22zpr1JIomzMZ80H95EewSA6NybWS1XbikpuoRgxghqSEoc3AMyoVY7+ESo
81/+gt5uaC48vJRwoiN0Rdb1dEO3aljZGZLmftlYIM+yuMOxZKHOYIdrFUBZKmnIDbcTsjOwuYW8
RZxcBZFLlxFLP2rgqGgv6ZC6KvyA5pUaMaeyP8SD9hGUZvuIb9zgTSJvbgUwTrrjYbEHtOXsZkp6
t9iMDwCy84IWWURy3XfWRr12iZZfHSvGAh2BSUa/SiUEeFO8tiSziic5UbxICbI7B0vcB3rRzafL
S392FDIfIg3UZMy1dk44hmqSiJgMQRuLmykuMj8LZm0julslJ6yvgYQ6HWvm8SKbvcq0qLN0QRkw
mapM7Uent433oun0Z0UPPUyz9Xswu185mnWv0sMWOZF0Szlrtc/fPAH32us8F+pxqRPSKl6PDdX1
XJnSdVLr3+uoht0Cy6naV0k4/QQNj7NMLpfThmnIao+/GX+1w2yllJFnTRVvGJVfll5UXongxC6h
3ICypkWsE0wuurbFRhNkdTu9jEswuRBboZMTY5/OWyrI1EMkWjw2dbgP9DzY4f0iQIe22bVFa/LP
yxtqFUz/9arp8NBopTNIKrh61XEp5YE6m7KnOjivS1jUUt+v1E9RZuI0Yo3J0chS5x22rv39rBjj
82Tm1gcjC+m8XH6Ut3t76Ti8GCGg78FleTp1dGcrUfC1e82QWX/qpdQ8RMqm1s9p8PoyX77QRY6S
5V18F05HGexS0cqqVzwQWclHxJnmY5GO1kcDSwIX6ASV3zDKgo0G5du5oTlFTok7Ee0VbZ1rCwDO
wEbZTkaFJ0MCOcafe/ToL6/gaQ6wzA0UGaUh2mfwSdGEPJ1bWYbGxOuEymS10X7Mx/pQ9pyIuZJk
3y4P9XafLpV/yk10ypEjWWs44L9NjEWFypujfrgrnKH8LI0FVNVK0v2yCreE5s9NDY4uPeXlBoSs
ezo1aaSfW/S27JVxWR+MXsqIKofEEyTEWzW21dw4ljn0ljuW+hqB9bqYHlkm3Mc0NMGmtv3sh0ph
CteojPJPbQrqnrKImjaugtEl5AS4ZVd0pkpaLGFdTbe5VcHv6sJ6fBxCCI4+6l4wO8aYNBVFSok7
+fKbeGnKvbp5FkQTdTFEnpbu5IKhOl0aZRazKNJJ9YUp5O8D5Qn454HRfkpAI09wbBsNt8U0gqFF
A0JDWSa09WvFSoZpB5tdxnWyS9MRzY/Z+ZEnnPh7PQ2oW+ejpn9EdkEuXLNE3cjDwhM4ZqBMmXK8
PInV613mQIVfoyIE5gKJ39UcRNjpUDgS1Y8zpEu1biq9tEvGvaxBv/3toSgh6yaVRArY5Ciny5Wm
EEvBBmi+Mmn2rZpp9vWsNtON1afi/eWhVmfNMqsXuSIqStQsMWc9HaqoozbFTIRgrYuUA6aM8ztj
DloCy6TBXbSQg48GdYp3l0ddnTUvo3Kuob6wAARxGlmNandDO8gE9WoTdneOqBzPGuctjO7yRla7
DiF6Cr5IT3HSrA+AoMqHvBptxUc2Nrs1e2H+LDFcCv24w21TC/J6nxoD1uhCdz6Keko3TtQz49N+
oI6Ith6g7PWJmnNHtbincNiExW3TaDeVql9HVn0Py+Y5F7pwC9v6zJ3ydHl13x4OpHIA1hA7I/LF
guh0dWu6wnExyIafV1rvp3PTHvGHHXZmX8d+J1mWd3k8VX2z0IBcF+gBSjYkkGtsSylsmYMl1/y8
iNv3SV0HxS6F87hXmgAEStcofbRDqXY8dumoDIAioKrukiBC4SnV2sK86uZGQTQUYPh1bCZzeRAi
jg9GA1t012MjUKA7rWbGzRjijHvA66dGqLTrMQlPlcQeNib09sXZfOcoDiE5QNdgHXCgpmA6GBGp
OO2K5tYptewDumnFcWlfQiuJI813JFU66FDLdngZ46N9eUXXIQ8fCKm/DMGR7IE3uL5LKJVCB7dq
XmE0BB8sK7eb3QTXhq6d02GDXNLOpgpBqyGjpWNqyU4uY+G4ptYXnyBRodNy+YnefrHUboClLlUA
FmddTW0ionCp0XSfnxo7uy5+wYXYgrm/5Ab//mIp1GESRsWOagwXNp/t6lywDKlr4Y7Lvpwmwewi
42880RVSRg99Skvf59wjj3GhGOSOnWWrmCXT8DkMchGhUFhl3+iDlZlriREpYhxEInCzSQwNQDFL
YCI6Tc0vbZrO+VUJGjp2HRopxX5uu+n58nKtVSSWmZiUp9DmAekEZmP5ZF4VIJ0Qo+gi1lUfKPa+
DUE2qIk5uIrIzacZiwhIyNhCfI+n0UJLq6/FoStRu3EVHI78FhbiTo8L450OI+fT5Udb1vBkjVHR
WhaZJJ2GCjjN1ZNJvOApbSwPmYvaA3PL1atStnlnh4rx+fJYp7uG96lzo5iLocpSaGOLnI4lwQTK
IlB+HtQpzesXP09DnbYcD97MaMkNEPdbkL2A3dd+VU6kQ7+chO1RPoILOg6WT6GmP9DAsjZyrlVa
v8yIsShYcsghD0c6fTqjDJabPFeMBYHvfuapOFBFvxO5Yj05UN58BEBg4fSz2MvCUa8j+JauU6cg
70VS7Wv4Bhvp2NvZE61zh7/4+FFqWMUlatcUGkAHZi/p0x5aj0H9bkBGqZm2hPE2hjJWwYKFfYla
ZAwVR2XjTxQxdlabcS52aGJf3jmnccmyztQjkROWaXGy1usDEMpS7gTCNr0ZpvBjLzfT59IK8SAY
J/td34aKl2aFtnFhv/1ql1GJGNi0MnwCczXBZiqALvTQIqdwsD6kciK5zqgnR2du1Suse+wdtFAI
ONFU+iZ82luO8PIxMuPmZ680quH2jtG/B2ag/v5LJotBoH6pCsMCWj3YXPQJYtidBZhvdPZV3c3e
2IhhD5tc9i+v/JmXvPghUBDGusTi/Drd4QAVSn3ITaihcylfaWFr3iGpmd4vmIpPl4d6ezzQOF5e
NeVu8lx9FefOSlXDoF+GatGpMDI5olU4baFzTuskL1tpcS9Euh1lHGKU1doh99lUuhZYXjRaWbJX
E8X4Bu8U6QjA07Pbq454gIQ339hoGm1s49VF/tfgoJmXUqRhAsldVvvVPdCibatHobC82dTENYVz
sQ/pHj+YeVCBqI6cQ4iD5GeqGNk+t+rsSKAf/witod7iBJ0GNX8/CTVRYPkLGm3tIC3Te6scPF4p
S0/ZXTsH6VNr1uN9PtrtlVYAHrdKtfpkDbL4WLXiN6XMl7e89B9JjCkxcBsse+HVQqSQYCFhSVDK
DWm8wblJ+zxCCd0nAudYSxd7IxVb7iVnp7zQEcCDqhwmq6suk5Wgz7LW8pTKHB5mMw99a7BCJNai
fF+ZdeLbTensstoKsh3Xcfx8eX9vjb/a3yZsY8kec66/MptRS1Up0ZFrH6vIlv7kZp9uZszRPw/t
NB6S3Bw/Xh7+3JcMDAqNMrK7RVjvdMlFqqSJM9aWF8DL30e2JhAPSoO7DkbGz/9kqOVjRl2OjHX1
jU36FIoY3pAH/Xvw4hwwCuzxwDWzaKsGd35W/x5qVQ2cpbAoUomhCthlu4BKmh9XCI+HkV16/8Gs
lkicmh+AsnUfDlNTU+fctdAfmBpvXqCw6tBp+1GJ7Y2hzgQWi7gZ0T4kM+CR6yBGrsqhsbPZwksg
b1yqDQbOm612wG6zvjGCyXlUzKjdKx0aDvBoxdGAF3wvQ3n7VmileSfSKfJ/f/qgrJeTeSn3rs8u
HNcnJM05u7Ro1A9Z0xlIr42al1EFubo81GnK+tfhxN4BC4zQhU0F7XSrOlllS+ZIUDoUtBL1yCy+
O3IjblQtrPfKNFQbFEWd33cSBHMacSRxGgJwgi20OhlCJGWSGHkTDwk7C0dv9KtKVd1y2zwTxDAK
U+LKXvpAq+9/1FrUAfrlyDUokmdtZKNDYOaHaDDkXUq0ipaQmhwuL+W56+71oKulhPCZqzUgV2+e
lfa6Hmbp3lZy0+/1cdo5Xazd5bpW3GvANjey1rOLCoGWGh9bmYr96Us0+lAuJQ5TXqKeeJleZJBd
ii3w27nvn/Y/GRa2QrgVrEaR4iyvdItFTUCu4isOcV4OhWtZCMhcXsmz8wGgQ14BkhSgwul85Ggq
RrralpdGTrWrYQ26KobzG6Oc3fqvRlnNp9Ibq2uQtvOSnnRRxsfkTmeUuzbRak8MnThentXZTUml
T3UIuOw3LO8e1f0SSX/Lw/56Fi720ZWvDWp9yKqpw8khH+5AANHVvjzsucVEFAt4NDrsS2XjdDG7
YsiVeK744lBpO+BIae3bat7iZGyNsmyeV1FGkPcSRF1u/DaT8vfovYSeNETyxhKeu9eJxBcJRgwp
gLScjtKO1K8KiU8Mt4fmerIWX0GQ38O3fqId5pZaXFNepFPgWk2tKIdMRQf+8nKeCyzpbFBchBe/
yHytzpa0IWZOSbuRgECibyfV1BbNuBvxGheejZjKrq76GDGRrniqDWv+AZgDwFVFP2Ejxj3zQcKp
R1QaKgz/Z10Yz5wEK9u8sL1xCMWNwKR5H6ATgbCWon++POsze9chnqMyxyW5sJVPF15WzCKTEF7y
msAcn/qsoWtAOapty+p7wy2+7/vE2FjpM1uKMQ3KCgCa4ZqvNi4SOBIW9aXthTFy2VGSKNcQQ7f6
YmdHgTeLxOsLOm61pSy0q+apyWxPtEXh2Wr5S6u1vwFqJ/i017iic0EGTVQHRBUXEsY2q1Hidgy7
rAxZv2JMP8MzggE4aPRR3bk1wY+GRBcfS7XQf0gZXTNw/nNe+tVsILfXoRN2X+SNejeiyrWF0T77
Zl892Wo7o6QhJlNhE8VaDh5Rku3UZ+tb32akxR5oE6TvhkTRfv9QooqzNLO5sciNVutBQqKZUc+o
NSWaO8rm+k0abfavl4x5FWxADgGwS4kKKOg6AW1VJCByFDe9dBjTw5xp8X0d6O29HeXzbSw7xYHU
vvSxGJdu6kJudpI8qIe0UqdjCw3fcKW63qrMnTnCFsIK+FTutoVPfPolRXFkSQRz+LVPQ+urVR88
z1Jl+SmWX6jCaD1kIrtM9oMNO6dDcm5j5VctwZeIj4sVbrxJaATQbxWmdGYXaSNSt2inaSBE4FSm
rtpl0j15sn0fZ5LydRT6IWm7bJeoAQKVhkCMapSrI+5C494I4ua5bYJvlpUFOAFBjqudMNnLsZ08
xGaMFinKyP1GhejcZwo4j7bKQgOlyXu6bBOiDHaOO70HtkXbmaEVHeUg2KJAn/sY+OXENryjhS51
OkodFTUEyITPFIg0+qSDNLqOFQx7RQvHg1NMargLS+l37TAJiKHM8BVAvV6sRV7KY69uz6IIk8Ry
yG1sBd+fCCiP31hRtk+6KvQun+Rvo1SGApgLRhothjcd4SGpJOEAb/Pkocgf20GgDZwMPaSwiHM/
95EfRLy/Q2Lqu5X2yJBdHv7te4QnSikElBJvC+rU6QpjGmKrRUK+kRrx4LellbxvqPH9dtVuYaMC
QqD1zVm1bmdUwojh8aVUnhpBC6PAfdaY++dUzccNQMC55USaCUd2lA+WvvHpfGwwdU4rGAmAZnW0
Ek39JItZ26MaTolLGkX9C5F3f5AM7fHySp6pmTJJmn8Ym9LbJwI4HVrtUpD/BjVTCSoujgdj1foc
p/FBkyfra4CTyMEyq8oNbavd9zEnYEMr74YPW/GTHIQSEPB3RhUMGz3mlxbL6bG75HdE7gtMCerk
6ojrWmMAfNZT/phaQ6Pf0qofTLCPH2mA6PejUYU5mAMle5pCDTfrprNBCs42e3AHBzKsd7kppg3L
j7dfNs8EYZimCFkuVN7TxYoDM3JMZ7I8dmV5nyVd4ArRzz8VvSy9sZ5xAajzcAsu8jZCYxOS5dLB
o/OjrQFFDcSOqkdDBJZBPuxC1Sj2ZB0/lVGxN2LBl5LayaJD04EPzVZ44cev9WtQTWsd9Kglr5bt
7NoGnOtW2hi+n+jk3sZ2nKB8Fw3q96xr871AvOJQ4p5OJbRO3qtzXj3ZtR79RKhZfjQlzArcDFnY
jbPnzce/PCMb44WdRi6inr6EZijsyNALyRMiA9ocOZ/mPtoqnry5YFeDrHZfEIZSVAFJ82ojGx+F
0UhPaMoFP9rUnBcecBzJh8qMxl+C+X+d1Lk9XP4w3xwJywOQnRDpKXyf64Jrgrxb0nHMesjW36KY
cp1mWrEbJe22MfqbTjfeG22zcT0u8dKbt488P/UiCitv9OmHGjFPU4olD2nmqHCHEKtvLEMbkrD6
gPqO9PXyHFcoUKKIZZJAD5YQRkEYYPUqDQm4HoLkgWfJYhECDQ0vaZ0xc6dEb36NfV7/CefPAMmG
SPCEkcKdiaj55Yd4AVu9mfWrh1i96ryhw4BTp+SB84jANRQUed0A37Obic3lBiYqfP3UzVcSkglX
ttUNj8Zs196Ij+iH2Cylo9Ra85UjQut9PjsG1wXaRMYw1D5EAHrVcD8OaHeou6FAxx/Yu/CaebDx
M29n9MvrT5cndPb7IABY4CMqGe7qkKKPGAKq4fsoilHHFy56P+dKdnV5kDdn0vLmXg2ySuVGvs4I
LXTJiwGywo8Na7qmsoFLj6g+XB7q3K60adnyvwWetz7+Jkvvx1BKJE9Vsyjwi7mabYjTtnwI8lb+
gqip9uvyiHSCz3wJMIlx7rKB6lGCPz1jBiWfgKD3oR9pnX0TLjCkXTiWs/DxuZFlQnwuvNKqjIck
VEZkoY1uBAofD5nMo6kQsENbgnKRGrVpHJCLjzWIAHL2hQM++kI94LEMNJSUqkKJdT9qIyhjUarh
1OoEZU0frZSm2A/iUv8aCeFEh8XEg050iYAkRoSa7haSMrzTjV5+EFqTxm4i5w0i5SQqpeu0Ei58
dWv3pkuFGTyoyDVAFxVEY9nNm177CZp8/FWAar515rR1/NRqki8jSWLjFrS1KG2Os/5Bq6byczNa
MvOppvqzgfzJXdBbeArUmVM4bq0Z/LNAdWfaIfe6WDMB6H2auxGTAcPs8MiG52DGAPlLfbxGPAUV
hS5opgj7nKEaqQLG3ZWTZ7Wxs1DnJOo3K4HBATgDBYPgpv4Ta7sw9Mx6RnqAJAJ50EIkfldpseaZ
lV1G76RBbXe5naT2x1SbGuR066Fuih1Zo42ThmFLV3IdOjSdC9HgElDNeWOpnxTq41VMjWe08tqz
6Y/i/YndVfApDjXKrLEtlx+VKISZfBBWl0GARp2kdAusxSI4H+iu+UqUOtpODpBR8QxTKA2GCVGj
kfLJ1o9ujNLvSO/rCWKrTp3ttAzTJ0gCtkGgJVL8E3LU1GNimzhtdwq+Jc89MK13FR2452hIrc6V
kRpE6lsKw9azQWjPn1s7D4e9ieFGetWaet2jhy93lTuOFMO9SpFMvD6EzU1dT23/AWtT0kQlE1bj
VS0KA66a1mjzZxoSq74FB2e+JlyyO0qwehahSz6pCFhHWighta0Af+jmUfo11eyB0egV6gl62DxS
Wmio3KRW0LqwWCNpn2RBx1ZH/uDeRsVT32VCbtRdVEKrbSrK5mVmosheRdL0k3qplXiTZoXvay0p
RldBRvKxB66FpjdCtzVBn4Y8Ak4t6depCLkR+kbNHogo7HcdBhwf6MJWOAbUSzVJqIXyOFU1tNVW
HRtEZDRj6LFNwflqP1j4IbgK3dPebWU0LFzenBn5DrnoN5WP7RNlqX7wDZVEdjeHZnOMG5Tf3MQo
9cbjShz/pDfT/9Ccll9EBwQOFX7JswbVqJ8/oIItf6ABpX43SP6jRZi8nFzc/ZqPRdYao08ZsNfB
yQWm6akiXiT0qwnxaxLE+LnTgukaAUl0Wdssjh4DXR27aw139uvF87I4tJyLtlsa0dh4ciQNlctd
nNBWCsHT1iizhLeIU4/vpUayvs99ajwardX9H/bOZMlto83at9Lx7+HAPGwBkESNUkklqeQNojQB
iURinq++H6rdlkSLxfC37Pg3dngEASRyeN9znpMnbpFj0CpT6cQq9U0ZEoeX3dlasS0hQHbv8zyC
s2L8zfjQ4R2YW4gOqlCxv2LGIJEodzeKc7ldE3Rh9WO8Vpb9FSfmVr6eNCsTUZYX2pwAjDYANrON
t0KP3FRxlXey+tiCiP9opJn1vteARIR620FW8mBo/ekXGfEcq5k2oLIbYisipeaUYpWQ1RBRxcjm
sB4cFpTOyg9zYc2P7iLNpCczB5taYG1hs12PMJE/LdCGq9CAEP6UO7pYQfdLIJl05LtPRHU0jxmq
YyMafHd4gtbiGonreKt3nBhG6MijzN/pmeu+M4tR9nvbL5Y+hp6slo/UCSziBxbCEnaryM2HRaTT
cuCjSPnVwtLHzyCYSzNSKxLYkLDy3rsR2aoNV6mN52JfdpzFQ6NfaDqSIjLUobmmnhY1GooMUnxK
CUY0H+sy0odFvz7WWUgQo1CmHfhd+p+NLbcxWe1aGeF0ZGRyqGfPGRbupK+x19vIsJaxqSHCCxOV
eEVCn4tmbvD+nJY+e287JB1RFsxTyF3TiIVmXXStj2Xhgk2ryecgZwe5hZNgaJ5hi7mFHyF3l2Ni
lK713tSmMQWE7Hbqqvcm8k509B2EcVj6MZJjJttgP+qpEjemu2iHPO/1byYEb31nL7ocb0tHzR0R
x2wHorG35/QdeJq+eu1ttZSQQ7wugA1tg8Nt5l5ku8zRu6thzPGRr43B+iKhOafRzO5XTwpD1uId
qRyj+jLIYp7jxl9EFSq3b26MkbyBjDjJd3obbE/2kqG8Zga1ycCxUvHBtToci8WMyvxeDlgzdtKu
quITNJ4S7peJXZTOcDDyCMdyZdCR0hPKrRmDyPOIaZq0PlAcvTmNxqUs4KxsZi7+ROC03G+qmOUb
hvZcx3nWGPxSoX3ubHscr6wxrZ91qqIywkm5VeEAwIW5g2TwzboWhN7XIbkzg8HEG8w2pTpNOjtU
Z3RQUd8OBAut7vpBqMF4TxgKqP9MSOYJjX3IM0xuwNtCdtCxiRKCIgBA+zED1v/UwqrnlGYt7Ji0
frImokwI+46KTuYfrMojYAmKSPVOoVsw47aejG9aOw1fZ2tbP+IHnfnwWru48dKOkOqG8JcpDDb4
mmSy6M3Nhta/2lcpNJxD6YnyynF6dw2XqrJfc3Yu/zS93LzvHMIg4nWt6+Gd1RXibqg2q4sB2rX3
Pf9WGtKTa9ydDpTmU24ZROaJolJOtK7Tht3SL6avpgE1KYZ1694Wjd78OdbdqEEMM+SwYz+OwdKv
F+dmIAxzuBJia4eD3UjNRwpSmfT7R7SZkT3lzJ/BtjndHg+D/WDn1fI2rfy1O5CY7BP0tNmzH7sz
jnG2cSMhtZgq2Iggiq5bVlJku1CeiDGNVywxaeRq0/osB1LS2NoorY8mnsud5tXIP70aTyxW2rKe
orZYrlOzm6nQq6/WlC8ialpbuystgkxidBChM7u4NwVDiNWGssF0yIda3pR+0/p7nI3FR8IvxyGa
Rq0UcdU14xaVg609+b3BR+gMef/creviRBOHNmcH/MG/Jjia3K+OfFe2WOiFnonDOhB4R9bQxO8N
lTLNQ1F3ev9JLWT17lB7mCKyfZVSrl2Co+PO9XwnUm2fQjnfvO3aAmekx8WmkZCmjfk9Wi2SDvXB
s9+UhL5QWSLVhxg87hpfPttju4XOH89mU+J4mmqWb5LE6gHRnzZDg1+ILt1Z5ADc+IWvp4dC000D
bU9GtAUzPwldx9hM8mnqdiA1QLRfbLWM33wdekhYZa66CxCfO2F2ZJGH5Vq4Og4TX1PRJILOijpz
61I2ROAUjtnUdR0arZON5EVosonY+TKdBbQZhz1NGteOTSSYbYhTy6x3F04S/zhHoIimcshBguAC
/7Rg1Dcmra6pDOJ8FPRq9GJ8w0dRUmFT1tXLl/qO8/z1HHu8Fp57XFGUp05l73MzUqXxszSWcDHs
iHga+VVqI21oyvf2fVGaQRZCs4YIzpZr27nD/FYjwTYPe6tnI5xjRiIhpFvtjD9uxcwzdbonk1wT
K06docgOejvZz2KjHBUtW5oOezOrzHt/zSTYMk908y7z9O4Ncgnz4SjVfO7JmNsikm7qmmCZviPG
QLXLq4oEkv/oUftH1TmNRZsq+K9HNul61eb1MoiH44ylhvRTKY+cNM3v/pOXSv/NonbhwQQ9ORwG
QmK+FV0Q28VSx11Ni4MN1JtgZfv/8jv95zGUV/rTlU5O2bXqCCfx2iBWudccCOMBanOkuW+Oh+Iu
a2ZizGT++PJF/3nePuJpaHdBTMXsZR7/+U9tBGec07whnRsaZGdAevNkLPT7vLk10vSSU+L4qE7G
LNcCtEXRlt7aaeFbI1iurQtusK+0PAF53r8Fb2fs+2Gsdr2s/Whr2keSQIoPL9/kP8vLNIWPeHWf
ejs1tlMeeAdLeug9FcRUn+tXwh/1+77k3D64Jll/ljPYb2m+63E5ierRpj/1qqB5fhB5Y96hLWBU
v/yD/llQ4ffgkKUAAMSf+e3Xp77plfRLoKPxMPfqg6IP2Yc+5poDFa+LdpDfXoxSMrEmbISQF/56
MZkO2VSujOApCOq9bHIyjEp4Bq+1tU8vdBh+M4YRFf241slw0uDJYUjjFVeQ3W8Mv1zvoBaWD3k7
W1ionE3F1QZd7OXH+c8iGCOKCuYRW4Jr9bRp24Jjc5fcTPlGhXdj65V7axhZeWHO/c3w5fhl0RYG
cUJ3+HjvP30qM4VofzOnNC4DYw2DnOWH6DuE5WKG0MeCorKDIjiOEw2FjuTlW/ynHABg9s9XPxky
5AJUS1mDS10Ds2D0+r0XTdXQPrpWf0sCpkF2YNtcrX3uvW1Uqb7AODUjF8vBdWcE+Y3Tt5c68r97
IEdCEe5WpKR4r359IGQxiq7q2jQuusDHf1jLZMEh8D7tjCGNbALF7sAWzbxyk23ev38eIE9RadMq
IVH8VC/cbtM2p4MOPjagJw30Vd3ZxmZETWM7d25ARiBxgcX97ATqigquuiZxbb7ywL9SPcFEed+P
bv5vlYo0bSjCkl1BKf/Yyfr1gcxuyvHUpKRumbP3vi0xxHmE+vxPp/IvdNDr/5kxT1hFJ3/5fxRd
dJR2nkcX7buv1ef8v4jkfa6efwYYHf+zvwBGDiwipHI6DH/MsixpTBV/AYwc+w9EHcwTfMJoKSyH
9fUvgJHzB4uRR5g5w4TtEQy7vwlG5h/A9Jg5MT3QgkIwZfwbhhENc4bAjzUQygq+PCrbWFwR9AFG
Olnk28GgIlfN+H6ydJJXowbzJlptvyF4q5fUjlaT3TqJDs5SksHdzh+tLrfHwzxIoPUpW+CoXihb
xAPlMAjata4WoChZdiDKw7D39O/lXhTDoHaDs81JPZitveu71ecILl1tjqi4uiAdKWaGQ5dnr7pe
q8UeTyxFmKzBIRWlZkPxgUTRDYwcYXlXyJ37b4Hfq/dTo8juLNJmcJLNS+0lmjo27js6hql+sNde
aw5dAUsFn3ieLm9B+7vXcz/1S8TD7z5CySIrAhuo+9DWi/XgZlDwErXWxRepre0bqQeSeK1sgvQy
5eR1mgPk+n6ZCu3eq+YlmXWrPRIP2vWrMmvdjCtquZ/H2syfBlAibxyrVCtJaUx+t3ZqaFZEFOSW
RnXv2O8oYxPzZjOXckqcNfXFMFNXvdczomTfU24lES/VcIjufGOyHkmd47SVeR51bX1zCEFHslhS
YXIXQeAaEbbUPHBqi9e6ykjHkwF6zBDz3MhbzKfFoiIyau2d7HOleNaYew9j1QkyjvKsvYa/234B
1q2LSF+tAs6pt/oQqwpaf0R0d+ZRALjV92o81qGNou/Ha9xlcDLGptzUtTDo15MlPbYE0yqcM3CY
HPmqaqae12m6qonh+RV5tOXV8CUPFhOWjaSmdYUwtntadc1/rszZ/uLmFdEPFKXW93ahZR/IxqYQ
rKltYkNtgyUNF4gsGRmIZP1QSJp7QIL0Rcw722vtr1nVVuqVpBJh7HOhoeIgb2op3g0cNOx4WCqH
HbOyKEWa49F9C2JF3hl47apQUGAlF7hsRveN5zUddScNXjtG7WP5fqG5EBMj1yiCrNssf8TRT6kg
JFl5XsK24TuLJmdsnrqK1GrOh9nyyawREnEKXUQfp2LtnjiAGDTrO9zLnXL9hzrnXLi3JhB+DwZS
GbolQT1rV3Zpz9+6IQ3EddnDZ34eunXw+QhSy7uh80RKqVpZ1mLLO5KytrJy031FGiUFlB7IZKS2
pXI5ppfU4g2cFOQLelU6RG3floQpF1lWHLasFk/sTvKvLVVZVJeu1xghSkOqQ51lzYp3ZdXJ4mTV
Ay5re9lbrOmMJsl4j4VnbwMIHc4ou2apfCummjDlsQaa+JsGhaphlAxH107hmz0e+rx69gxwV+Fs
W91bOVu2FuZWBzLC1kp/i6oxsNu7Ma+HZWfSCjFiLdMhU0/1MQWEpNiGAgJJfIbZ6CJZSME7LIVD
klle6tPDVrfpU5Nn3RELPfj3SgcNETPzDY9lp3Ki8kxLPmZoamQ4mYv3IVN68KYhlOK1Dm/prrA2
Kyozd6xjfk4+xughagLNKRC7UUu1dOSjJXSXGVJ8AA65PKfO6vtXPr3XMmKmblVoLQJcFoGo1Ssq
alO+c2eTbzOrivn1WjZoEAkLT20Kt1KCtuwwklN0dgJQaWr2DbSbEj4mxSgvyTZXUvVa4Tpfl+m4
TAhzx5RRP/lDuesIfvxL1/T/1/H/dwx0eWEdfy4lHL4v/3XVH//U/7KU81/+71Lu/QE/6OgBRKNw
XK5/LOWu8cfxsMphmd0nyrsjIvOvpVxjB6Cj1UHkTH1E91i3/17L6SP+AesKusRRPUcAD3CEfwMk
/PWwo3F8wy6CauNkm9dRzkVELctELs6rJd/IObURAy2buFsz3XtNtWm8o51evfVI0Xwi2FpGtdjm
vWoMN1pTvB2olIMD5mSxm/TUeC+7qb1wJvqOCf2x0/jx605kFrlW6FPv29TdrVzdmPbaYLPukDrA
T7gj9jCN9A6VRUvxJjSmlShha3s3aSRJk/jcosZIHdKZtzKLIdKZ+9TEeW6RM3Dwan/ZlRyP3vz0
9v/azv6idD4Wa373S089GzU78IHpIRlTxE1WN3YEOTdo8j2Zf9ZLO79x7aXeTRspJaGToi2iaFVf
UOOdyFJ+PKeTEhIxr2kw0b9K9NZ09szEc6wRN7zzW9aVLh9UglK9jPJ5bmi0zuQBt6m4UAf49QT1
97VPGTt1RVg64Sgy2ZBxVmHjTuIho4dzpZHQHjkkpL8RlliDcPC8S+aOX8sBP655coCcAnZLmmEW
SSNHtZ/VCD7Rr8q7OtW/XHih527r5EAIVkVT+jbLZDKy/IZiTr6Dh1k/KiS+CVG8+a6w5QRZcdUj
r1FVwh5j2PvZdi/L+bvZNA7sarkLZP+pal17XwtzjAzNSC+89BN4xY+HcFqfgMBY9e5cJKYslqjq
RQEko+73JWXGxKIuc03Mq7zOgkARTufmj3hkCBQ22mBXj3rGx5uRgt2V3sGSS36tz4Z539B8uLGA
NV3pfYAqo/X6UNGtvACIP/feTso3qp/FUPpOlWzpoqIiIDyAaNrpUDXe25ff23dLxm8+xH94J3OZ
lWz06qQkVRfqjdWGeYWQwimb5QZdFlu3TtQHemM1Hv+1uxq7Vl1PyphCfRmNB78T6y7vcudVLVmV
tXySH4Yqs5OsycfEK1baGrhwonRDYGqhy94tSw3zITdoW/SjsZPlSky5uexUmpr7adiqG/pa7dXS
sAVsHG65ox9/Y2d2Szhb3cQkc3ztwW7dmdno7+ess/6VHPjHADmZ24vV2QpIHHWCzEWPjhHi8erC
MtWb1du//LjPzTynbOW2g4QUrAuP2yv6Pb4kPYauraKhGu8Run6Y0+4jiKcqni2vDX1lrRde9Ek9
9Mfdncy4ZIiPgCHsOpFkXAEQdwrbjWaKGZyB8umrgk1acWopPRfiyCoxBjdGcOgD+GNh6y6Onmxk
9Fzyk5z9OSdTMEKrpt5qh4cNkOh23uRUImcSKllXh5y2yr6u/Iz+CQ55Dg/1vNMMSchu3y7JZKtL
ZuUTm9b/PpV/xipWxFIo3agTZEOC1A0QtxITcdRl6bvWInxAVKrdrTqRK4RK+ruNctfB97fxwmrw
a23gx/VPZmZq5rbGAbdM/HnyIoODWZzVZXtTIctliwoE6+WB9/uZ5Dun+ecCZrr6fFlwmJKpWNSh
X12XxR4LiW60jy9f4fc7IwoqvxbAuvII6WkCmchhLOKUgm1cSNjIrWOMBNMVqMiRen14+WKolX+7
gSDV5dfLccocK2rnVYKNcf1CnRC6G2Kj9ZoepRbsEeRUfSgJSvHCsSvLmzLTiVcexnRBjGcH5RD5
HOZ30m06F12nvAP7w9MRAy6RcvLl3VJ2ruRUteqfkQylz61KjRFpDlmMkpj6j7k+ZbRrBmLJMcV0
EXOgRArnMJmG8+ARNbZWeSAPbiq817o/klxeByk8LXg/kx6ui3nXj4SxWGlpjjsSIoKrcu199h/C
0LZdqVIC0mkWoJ1z2aIdXCqpBrYr6ACQ/yiEzJhrX2WOjzbfmvPiRgQjFYrFVZUTVr2pfVjtTlK6
0dSyGwKvVrdru2QfHfYVN2Ikxv5+Cipj57iLbUWFo7IACXhHDDNxJIUbBRDQ3F3eVNneWupsOJh5
7T5Cx6kFd1Zv3zTCvj/PhQh2Zqr5TgLB1HpofQ66wK80+7Yr3OBx7THt7Qw7FQ0XXSvEv5MybZoQ
Y/fEYWyG3JJzeyE05a3bKd/qnNsVTI2lDfxNzvTJaJXXpQ5AOawWYVBNAZo6kegwFs8FNZFHSyj5
SnIQv2orBLhOZlK0Ac3Pm8eW0/jIapp85ahtzyLp154abQWhFH64ADG9ycp4cpErWuHcSF9Gs+HK
Vy7+Gu2a1nP/laz08hs+mOCma71mDDfUWjs2CfXO8J0JiZggPCFqqyGdotQZSQI3usV/VP7GWzbk
XL6pVFUpqI+mT5iUUO6TtolaUjuw5VHCFlCV9iZDPc1KVBQwNmHTnW0kuoPczDSVBEtuPRWrOyWW
L7t3UK2LZ0O67meFzKuHQVCvwMQG3f0M1WbT9pxclgGbsrlkD66wqjYyGo1oDIjebDhNUl/eYAVR
7zOzrjIoxqbUE9mOYPctsAX73M0N0nOLKSCRGKzBXswd47GT7ZNAE/u2d9bACrFiyC4UjaAp4pKx
iUM518cHe6jYMlSjjsTSF735drShS8ViMG2gWWtVxnPjuLEKcgRNXRDcOF09xtQD0p1BUWsI/Q5S
r19weArTrNg+BqvTtlFOEFIVmekyvG0b8J2hY68aJrKxGaLZt/ODvcxjCzgsGB4yg2EN1sJnrJdD
9s3Jq2YIbWc+VvQMfKddTcQD8LGtTbTAUPulb5vi1TwY7tshX8anTteaYae5NcOQkZPFzmKxWLu6
VTz0eS7KsFdu8KnmU2tDr+y8t+nYVN80Ejg++9lkDHG+Ts7XFsSuiIx2RBwJOGx6R26UieQFFdCn
YeqHPHJ6q/paZ3bxTtR9ifSWYuCIIR9BQwjCYzXC1hir5xbf/P0ISPvDuozj3gRY/eh2oukJsCL0
c/DrtNmljpYSpYokx+/9XbbgWQgb6HzfiO5pMPD4TkgTq7nOynV5HAxF9WspVPtMqBEVv1yhwE3M
WpEXOudWCTvCtz5O/bjkOxqo17PS86sWPS8l0MJom8SnIXWEABVLMtilZ0bpaGyfZNA1Q7L2xbrt
SJTSbtN+A1/AnKDepG25MGkOzUe6tau61ptUvxMjSZvtmA9ABUE2vbcJB1woy63+rQEdftiRhoFe
T0NiNmapuDdavl5eZJs47by44eyA04sCSY/JKL0tXpUomSdA7yXTSqxP2C1B8NWpCRHeqXLWP6uM
qlrIedKRV1WwjJ9adqzV3m+YO8MGzZSKXEpSd2tQk75Sup07h5LQk7CrvPyQNkf97Kw19kc9GNTz
VBIzifXFJBUsUK1oQldKxnM/TWnKFM6UGYk26BCB5rlzC6OKz/DlFfDMgn4a6jisx3y0zjoeDUjJ
a8H8MwTkhHcV5ffLl6DY8pszOsS2X5fYhvSxSXI05SywmKEl+hqO32BcaJyd2fn4J/sFP53zTXlu
lbSt00X0Zh7rTgU3fYlwaIbrdeE5HZsr/zzf4MT/9SaqafYrvP1Vgrdq2+mDPt+XmXaHyn27VbD3
oxk1R+SODi9+Ss0Lj+7EX/D3vs4/PtOfGsYVxGQj76s6gaHcvpe+4IZcrWC61kp7exLIWvLQ0IuM
ncCcCWxtBBKjrJXIraO01eTtUHY9EqpUyG/0Oer3NR0WP+zdqdOQdU2SytP3XYa2skZuFYmmN5bT
1ocVnOrrRi3Tk4eWVZItV+lXpkmFIU49O0+hd/IRHnSCZKbI09qAeRWR3IMhm+YYD9SBO1mGfnoQ
6SjfV6uiVmRXbf3vdBA/noz165M5igEo3Hds/IeVQLrKyq5KrDdhvVmXQkjPDdzjnvGnh7+Mqldo
yuqEsm5H+2y1kqxY1+Tlz+LET/TjDk5OUmIz62DzzCpZFAovo5J0vwJK9aOTrXSY6v5t6ZTzfjPR
VFPPsaMlJapi7NhzB7XI99Kgle8T/BsWdo0dhN3bnsxd8b6ZPOOgmYPCckSEVuF4yFSagt3hLLfr
1vb7e70r7Atj9MwHeGoI7eBId63fF2zczAgRqTqoik8h18SXhbChC1c5M08FJ6878zaBR7ORiZgs
+zajnUeZn933DOH3wid+9hB38r6rijSv0lrKxHK2fN/NOZ4EYVGbBcLuxR7LT7Q4xfq6qoKORZFw
ydnfCnA0Zvr15TFxItX4e0ycMmi8RhuCiQpKoo1DfdWk63owgyp/jYZVPLTZQOeOguO7ygBsjinT
uSta5TxsrWyjFeFM0qSlOrz8W84dxE5O1lWXiZScR5lo7JpDv9RpUOkOypSy1iJD1cXOC9a/hAln
kRVnXq9/nHZ/+tSo1ngAklgjRt9ihnMzP0KXqu0siMJvXr6fc6/3VOKz0OlKxbCVSTHOxS3t2D50
CjLbChKG92JbjV2f1cftTNBftZxDDyUJLbdGM10K3T2zhpxm1ns5gGPptyJx1kJ/Bf8nvVsIcH3S
Wo2Etln1MUaijFdf5Ydiyy7Fu39XF/1m7ToFRK/eWmIdsEWSFkX7BYMEZC+BccvIvbm5HS3lOiFy
17QNp1bN7wbH7p8H6hUtg3yd9IPbSIL/tqAnncbbFrUD6ixoOdvIl3AnTe17Sn90XkkJn9YdpqPs
UStVRmUvL+tgB3LD/agNLCzljOCZKp2VskOzq0u80nPP9WSDUdlNUbN7RQ84LianyvxYKW7KYTcu
c0+gT8s4xitBikUI4Lz6kvdFfQlwcGbgHnUkPw/crUMF51pblgSVqz662bLu6EziU2uK5oLb9kyx
j+7wr9cYq4otTss1qEVY+1W68qGUnkZ1nNKoNNw+Jho3v9Ls5ts44kFyl6J6+/JHY/6+Hg8B99dr
Uwnx17UdtIMQeXXdN6gh9NrfPq4wJ+8aNkQ7x0JjEGkMbva1ZkbMrwEeiH30hIx71jNmqoHyEBjG
WQT31ZqmVtw565gIZ1Z7jYJLYilhECzI6vdJ6r56ArndHIJRR+ehmYqGkskAY0ZGm3PnlgY8lcEN
hv9snjsVdgbDTDMLo0aS1guqRpwc+6YftlsLfRzpKrJ4avMyu7BbPfc4T5YYAN5WU0OqTkgh+2pZ
w8OR2sbpsLgvtck49P5c/mlnODdffn3n5rxTjbfuFsTW+HSoqjG/NfxxfNBrwoEhUqbYr0SzH/s8
2JeBfE43T3tC/aGHI9/q65evf+7rOFlDJMFDDekPMrHJ9IoKKGA7QTtxb6pSXOjHnLnEKY6qo+Pi
L1OVJ3TixqtUmKCLEBjdlK66lBR6ZiU8TX7ffCwzzahlyWApAAJzi2G0deRt0xnQaVrcMy1JV5//
o0f2j+z3Y9bZGvhZwtG8j/xZd68C6s3RvOje7uVLnNmxuSdzVu6h5keqIBNFOe+1saFf9isLLRdu
vUM6YLx7+TrfBe6/WXhOgSjB0DqL1jFxGalb3RTNSoGwSLXQRnpyV2mWdjf6vbzu9fGVwQnitecq
tfOMunk/VqbxXM+qZA0xvlZshMOqxqnsD/pjNhdVMoWuljZJmbd9mGfywyaEu9+GMjvWIMjP02Do
rGMm91o3HPL6qJ5qlLObfN2jrDTJV5hzPhdMbhQQcBQXoAWSqcbhqHt5G441+8vFzdVDxevdpbJj
t4Pv5kaOPae8dRB4sCkXD6Ldexzx45cf2LnP9TRCgoD4GjGDyR7Ab6imgBYoQjyLbuQS+xajPfMP
eWfqSafN6X5qS+1j1rdjZKlSv3AqOTfWT/bZ9YR8fLOMLOmVl+HN2qq3m4kV2Rx1A9sQLtoQZ/b0
9eUb/h6P9rsRcjIfei0Av2GVWQLfX7/zXFweVlptSdN33dWMKfwwuL3J2aY3iRCCUiXw60bKROWY
CheF8FK/C3ItIFZVdvjmOn1vzwtqRWVvf7p0Wo4dwoKQ9NKMOSwiTMJiduEzOveoTs5vwYRt3hNj
lnjL0u8ss9JDJqIVk5/zAXOqeNhK6kcvP6izI+NkJl2PlhnVEM5uKk6MtrX2B70c1k/etE43guCm
68mV/U1e5vnbWaoaGVjRx60gjfblX3DmMHyUvv680SlkIISmD9ztUR9G7KMWKQEn7uX/+7k9zqmd
oe27YMIclCWZAd1zMw2R1Nvc7TD5Y4FcFu+m0RYTjdlWkPDbYpWFgXNhg+VwC78ZhM7xBf90+NAJ
YQDdQj1Ed0Dj1eNSxQRSCLimZnfh/s5MuacISWp6hb2tWFa8dTWfrNRc7tC6fe59UO8RJ/xL5bzv
kIvf3cvxHn+6F38lOgy9e55ID+1HGyzrgzVv6mbuhiE269Q8+IDX93OJPJI4OfFQmSPGfVdQO3Kb
giYRnRPUstq6mzLPul4ds4p7z70UP3buWZ/sJ1EZW8Pqs1yXXVU8pCbVdmMzSxpSjvH+5bF07hIn
U5hY/XrEwiwSUo6Dw/e8hhz2ySt7tC8hY89s45yTaasH24FNQXCJvuivvdlAhqPJYG86KsBUKkwS
rYxxR0euubCWnrupk8kG9Wu7Nf4gEl4fHsfFlNcM2T6y0bZe2EmdpOT+XXxwTuYYdMHZZJcB51NP
yx+pcKvDFHTm67LrmmjNNCtesf++5brtFT32PDEX+DdO5m8Ij6sxXmwDE7K32NEGkye2CSmLqNEM
cdctl+qwZz6k0/iLMWjxOwlNUIfFxRzMjozWwlv3tUsPzcPUe3h5EJ27zvHN//QdpW6rmV7G/N0Z
q0MvXQFvrwPkyRymo1z9y1CTv5/5aSZCgMmxblpHUGMciXmfliLU0kDbkTioLsw9Z2Zu+3iLP91K
Ta91wNZSJxOJLLttCOy7oa3W3csP6szAPEXrwcJAnq2CKumw1IeQopxdarJC+CtN+//sEidzhmzr
wcL+XiVFldGyA3ZyD0v4Ffrd+cLyeu4mTqaMLCBOpltLbiIP/FeNxJgc1N32eprUpbdwbkCdTBla
TpYdaS4qydp0eJ+meoMCWxpXrt43IWrQ4erlh3VmV2KfTBT89G4ZpVUkyCzfwju4z4reDQ1I3fHU
pPBh7EsQuHMP7WS6IOFi3mZU0QlZpKCyK4JIC681aEfkwYWhe06ecUoAHjKzGvxmKpKiQMYHGDO9
1hehkaZckQM194jjjx0xkz7FTkgDIzvRENedwg1OcM3FffmZh2qdzAZ+7lAWqDhG53XbLOEc+AMG
m27R/1yU7T76HC0EwI6iu5rMFBAEAMhn1dfGn87YNzWGfNv6PKzafB1Ih9Z5XUHp0CTsnogUJtox
L7/67z/nN4v/9y7Sz1+6JhzO+Oh2rbENJWyGt6s9Io8gttDsZLcDMGRHyA+PQA2ssr21BhGt+nEf
ZOMc2qXjxMi3VnCsvMsZojsdda/9MGaGfxgcCE2TSpcd+ssNSMyc7YqsAPci85tu7m/bSfVh3WPS
GEks1enI3k5r5n5wc386qMyS+zHrbniN7WEaNMzQIjPvF72Pje7SRHFmWT7l+5YgfczGYLQgsTCv
CmPhsBIUaG/1jhPjZn7TtoYDfIeR9eUnfuYTOA1ZIXJDC5bUzhIHZURUlwBPHGsd9gaJZBcucZK6
9/cKYZ3MfiOq29zKN5lg7whi2AjrvslY9rCBZzAG6e3UxTYjeG23XV2l2cfRpVtVLPCXTHNbr0sz
LcPU77LDNuPSUH2Q3qXEd+xVuSKUzILXtV2WDyCJP3dOIPYvP5kz0511MqP6GTiwDVRYkvqN9xC4
kDhAsIrIDDZUXZ1nX5i5z32ZJ9OqzHRFLqrpHfJgfR1gGD1IyKghiIU05Cnhl0Er8fItkZPLivm7
7+tkbkWam0t/yYtk3gIdhftY+zeiJesZRJLkjS/6eDTRlW4QNeBi7gxRTyOdMFrDO8sR4r/ZO5Pl
uJEsa79LrX+kAY7JsegNEAODpMggRVKUNjBRlDDPgwN4+v4QWV0tRUqi6V+3laVZmaWUQGBwXL/3
nO9saBgg8ZJoMNogobaC5TLV1FAqhffSwk0m+JNvj7C13diC8AIuyIsUYHFXn7hdpouxRgv3fSa7
g0jYCfrY1KbXeAyhWMXUaUe70cZbWsTm+9w0AFGCk3uNmzI2yFAec4Kxu8R5By4efgOGmCEOYMeG
t4Wn2dVm1Dx1D9DKGTdR7VTDTou+IDsoK8wvobgpe4hCaFYyhnqwOy9xU9fpxlv6BjQJpOKNO+tY
EhLGmtMWQlkU+7N084thmZhWaq625BuYB5m7DTtcaL6ErfzVoXW3mUgChFY6md3HdtSTz7KXKGe1
pvUY8GFvmzm1Jfys81o94Va8751YXdozc9/O8G7raMRFt0BJ9q02hh80zo7GqK5zxXUFQlEHNxVb
ox/CVaq3/L7kdchz4zpMo9AO4E+HwwbRWbtzmir+LNy2Y94apmgzbVgn8dYsLePZ7htxmUNq3sax
7Jq9XpQ0p8ivNlM/U6o1AlmHzYWp8XMSRdRIIClW4iO5nya+6nBIwYyY5fS10ut+vEcq29ynbjqi
PZEeeBtEY96XJuxyM1hsL7+IdMusNqXhhHiR6rkA/2JGrbrpPS1/LcH8PuczfQdfc0CqgcKz0ieZ
JnriKwg5H1QS224wKTmFmwF05GOPQSsNxiWqX9JhZl1cshwGSxvN48GYUoz1OvKUAJFPI3ZI3gYe
6UWA9MKFWNJ/tzX1PBtGFeEZHOVjLcLkm4aUMNlj/CuyjVt04QXZAymMt7ZE52LN6Jp8S5npioiz
WYKcqB+Ilclm+FxmW6IJHJIm3bEHtQFUlIU17TNlJb5pjqbYkqVuWYEdu8k7RQywwd5c6XcqiheX
tGNsdYnw4scI+G3yTholfhi9nnTzMC4LiTkZwKxyW+E29A5Np5UvoKOcJpiG3vukXG8XSiQTAQ64
+Si9ecZ4mXvufgRWZUJNslSQOuQsYxPMu2tFUEa2o4/ZfJzHJPrc6Uuy08Y8XfuWcRoIp9O9y5H5
dBU00uXUFWOvS5UYpAaY9LbusDzW8oKCnlGyhLuWb4cWrpfPp9p68cgIe9TCDg8ub4V7mQoDInFW
ljrBc4AUySqzh+dwaMYrRkxgaoRs7TRgPOu9j5JOgxZVM/9ilOm16T2zhWpfppr9ZXTmesOzoBX+
EBYL3d2sSR6HMnRfq8HOKNNS0riDyeu6NSG3rJDFN4hMdr1XLxGf6LB+F6kpyXamlnd3kU1kWCDp
dNnBknmELreyHRjt4G2J/CpebMRJg8oeNNySuOo6UTyigYcHPGWxfAH6SW8hAz9IJCT8Pw5mW/bt
IlfXRpWNTr5J3T7cIz5t463mhfaya2gf3+TFBO1oYgVJcMcuBktNPWrYifIOeSYALm07m1ptbHIT
m8i2WmS/s/SwfsAjhb5/1N3rzFQESMde0b+OI8lZ4BPdZTcnno5CyFDoZywL0OBiiVz6IuVp8PqR
yYjZq3ej1cHC578nAzGF0UUbdqm4HIaltrb8dGS4ddzmr543qmFTKGMg5aSwP8J70Vm6sn7mCjXj
KA+mheDQLwAqYrjt5Xg1LYRe+6jd7Fud7M7I99peHQowXKCkvMS+461vkOTGXpNCvPOGmZRCqYJq
AUq5j5jbvNj2+E4WzVOkk0i4MaT0riahRV8L/j5PAuo4n4yF5NYqXPNLGEcahLq0rvE+O8I+RPgp
3J0Zs05tvQUOEsNR272rpw7UXKXT5+6m3LV8p6F6gpQ3jCF1bc+kqCPbG0ZQGjFrLQxISPTj9Odw
hvN90RfhbZOY7m1hjsZDUjG+B/IWV34jaodHMcU/Dd0Pkj9ixtK6zhFq8aDXKjxOem5bvtXXxke3
8oZqC2+C57YLm9suFD2B5fMjAuB1TO6l5YOWLVqKTjnuXvPJWWPFUUqCzRuy4lPu5ZxcRfSdQe6w
1V7SUy7gCvHIbua60pQ/JVKHENtnwz0ST3UfE532iSjEbt7L3tTE1snsticrLiGTPIXINPt80nWU
TVWkX5RcAsIf8/IF9+j4sFDQ39Qws7AQ6xFZtGWpmmQzaaE2ws+YwgtAkjMAyKxSUaC7UwxbKhkS
c1/jQvwS8+5+pDAAzlYwu63RrXbhakGO2sVvyiYDTeqFXs+A3Q0P1lDS3kUiMVwjFLF9lJEmpnCh
+ShAr5OxraEe2qK7/3/eyINB1SD3Y5kWH9ARcWpAEesPvy+Izpjw/ylNxVlnQUcl7Gj0GfejoR4i
Yj2DeYxx2+ATDkSkjxsx2skWFimbI1aRA8BU/Uo1CvOxlZUbk9SeXaaPn39/Or+o/k86q+92P9Mi
6qIelbPXVcUyGY3Orl3K7sYjvpS8PeKLQz0hj5GP6htH/EWRK85Kc5b5PnNEhpNDS7MngZFpYxYT
30hesAMT+7ew/7/YZpymJ9/9Msi3RMjBA9lDGSq3cS7yd9RC46YWSXb3+4v3q0Oc1dFLHoLCrF25
J5eG/pDn3ObTjMaZiO439vK/OsJ58ZwWhqkx3to7UnvsU9M8prlRomKa38pr+tXtOGtIgCrImeqx
GyPpWGwVsAnykCpjh2212huDfCtp9Bd7jpNt9rvbEZKL3dUxFMsoi5/ZYR9AKyM2L+LXJqnmQ+b0
7htWslMb8Cc7jnMenNPmrY4pI74IByylTZVHR9drx1tmYYT49J1zYToD8uQuLd9hkjODqo2MrYjj
aWOy2D15ufcNsCbf2KTPrsdwMp7SQpmYkEy1EVTyWxkh1LTAR4NTh/iBKN7ZijxxjiaE6l3iMg12
6JyjqCndg9LSNuhnq9hqzEl3jUEwLikV+W0EknhvunX2LiRiNuiGWV2PWj1tY1cvDkWeMcDOwX6w
5C/bUqUkfmBV2LgDqlB2TvDOl25+40H71azsHADeRHmKxCfX9o1TdgeDumjLtjmG4zx0GyskrA6c
I07gLNMuu6TX72PDoICQ8Vu0sl8tjOdkoUxEDSC/ItyPCrYQKNYlv2WOaUKMxE2zdw2nEQTaQ4FC
DdV1n0cxFsh2nGEvgQRT8c6ZsYE2ZN94KR30Nzawp8P/7GlaX83vHlzGTtngFkxGJguQo0I/GBSw
SHd/+5WX3j22pvNlko15nc+WfeElDDFEooN4pKY4mgYIU6RkPAKh5b3PtSX7+PvV5xcb69N1/P7E
4qjrLZLbLtq8MfZlotV3qODE5vf/9V+sC+bZulDIEdB2JcK93k7j9YwgOqDSVTshdWxyeD/eSP34
1QfofEQasmsAl+jtgVR2vpEYXyyVd7cetfyhiMBldpKd15gN3hsTm18tqeuJfHfZ2EpMZbwekP1Z
fZdhNPtGp985uHny5feX7ldz2ZOm8LtDKB06mWXb3t4dmQuWpqlvqiLOdk5idC+946Ll78ec56Nr
LxL8LBsCx6aX08H/j3LxL0PnK/hrzMV+mM84Vae/8D90C+cvOIgGvDBL8qqecgn/Dapa6RYr0dOl
kwTw+3tQlfyLjRVZU3DhdYK8iZ/5D9zC+Iu/IEi+WwNEbP6Q/BO2hX3yjvzvMgOoiqrEgJXlrGC3
Ncr8x8fTBk/kZOUYBzHJHAaoHtMtQcBXVh20kwORFnLB8mlcDOsRKaOBxEd6aRLYSxPjjpn68b1K
CP/y6RmZn0hThZLEqtr5BGZpDzNE9Ve11J7YEO59SchBfc9UGxNSr01q9Cs2oldmbaDKiMwxuq9A
pbuBVi7Z3TD09jVeQhfS6dTaT1OWsK+ul7JS6JxrRbSANVs5WkBg+EG3AGxXke7VvqBl9Myuv79h
O0qcQKdCo98hiuAXuWHWPZPbGCoGnyZmX4Fg63NrDdFdU4fj6MeDmX2NuhiUe4vQiAb7lLXkQ6ie
xLeWj0CrxwC75nZVztoO/I29VpbuVSNCG4cobsRoU+eFw4zD4mBbQ1TgZxxlRB/7LhrejT2QcBq9
EHn9MSrmu5i9n7WnVdZdFrrU2J8Sl3nb4gvMd7BssSgLmnujn7nsQv1iwPW3KTHMhet9KexDveji
IorAWtzQdwGPHdmT+9Gw+zAKLFoa2iYEn4ruFPMSOzt3TG2uvcJAixEloRHUtB36Hc/2LiAEZ/bB
VPZ75lPhvZZaETyyjug3H52uca8VcZSDp5fuO4vzizY4X+0hiEx3eYxa/CY+Phd50IlR19Yhk0zZ
xyCO9zUrFqQlqJ5NT15o3ovTTmYc1I7dvxgT8nXfzFBwXwi9sN/bfTKzudby8UFluTuy8e/WZvrQ
AP+N4ZmLwb5MymzZKpWEWEkGr34H5YexSN6DSSJNxzW+SXRrhR/SfSv9oTG6jqsNNx/GuaetVCdh
NZjbWgfq+ohvNKhmDbH3YM2vZldVX8fF0b+RDKLfOu3MuDoshVmjkAUHE9QKPds2oxkFLsHSem5Z
MycvsaN65QMpnrGSyW6E2B7Wn9yyiqFJ4BbBwjNbCzMdB4bVYqt3iz5pyVbvSkQ6SqZ4zQAct59S
JaXjO4rRVSXGZGdYWW9t6Vk5l3ZPMUIDN3Sh+EcxIds4X9j2O6Kq25dZC/MbmOc5FpLY7Q5DErlc
yDEvrC0CEdveu2LMF4aLg1g2orOvjNQswi08qfrB0gtTBgQgYcRNhdOUwZSMJVvFCJPSvmrT8a4F
fJkeXLCrc0DkJw1TqS3ypS4XYDetRSfN90iScG4mTdBzSph33NJ3gFuNpTF/7Q3ZtVet58bXtYOB
w7f0adL3hlOTiQKaRreCeuFerGjp+hud25hMtjx8xom2fNYqbn3AxNr5WJJAwb3TrfpjHmuoIqso
HbWNrgCdEb9gF6nfLB5c5jmMpwfJ5jalxyPGm7HGzulTAw+fbJqpn1WGrZTs0DgF9a9KiGrLon12
B9s2N4Rwea99PUEniJype8DBKvuDyfIXbxkgju/TJFd3PGMmlJBOZHrQEs1ZbnNtooNJ2oJGmxZH
6JNkN1uideXBBcCOaHA3uDGR92Ul6oHAp9ozLge9VtPNaCWTS6fOlUkQTuPQXzqVx+WwGiIJgsJe
aeqDQLIPU2hpnQcCZTIzRjDZgBUDiJqyyIVDUU0byzKGK6XrVXZj113ibls4/slm7FEbvUtVHFm3
WEL1Fy0lE80Pid+R+zxfHJBZib7q8Jx+mm4bwtCwC5m1nl1XGHdL+Bi1fRxybe7vqoUGa2CRmBUS
6uFY7r1laDEz3Xiu9EutSRgBt0NhO6G/JI4xCN8am9mZfLegbqSLZiTdtpsH/dFdFFFUM7IrLSgt
V+lEHGo833FsQskQMprbJ9fW+/xrlkNi8eFBSoJSuK+Q4hsp531GccgqMefWB8I75REeddL5QMkQ
uxSTMF7WRKMXhicpxs6wpsGXmYnSacUV/YPi2iy4cJvS26VN505o3RNn2nRzHN/YeqYuOwAhz0la
hEPgLF76bgE7ZexDOY7wEWepMRdSVf0l6qPli91l7W3VZOmnmhjPqzh2jA8hL/QXg3bzEqjeAxbI
okNqCyYv99VVang0CXVAlJiMRR+Y6wwC91AYp35NlkgLDyWEGSwyS34wx8mrrhwKSiZES8GYsOlb
ckJlsxR8JVhyBgVXjmyritUGlqu5bDDnVkhCPX1a+F46tJ4QQ76H9G7NF6qr7adKqZxO+jTMj4Dd
efbGLI8iuswRwxhTqTL2k56+xi4rWrTatAa4gA1y4ebSSIC6AyYMs3hnjEy6/CyeXOjVYTM86SfS
gEbmdOjbxpCkjCpIsPQHhg2Pias6Gcyuh3ulNz2953MBOM9PvTC7XjwCbn3WY2er2dHCY5ZU4hNM
QaZhFQvKyOc/y8cdWQ32Jyeyi29uRKubwa5TtzvQ6OnHsqqmJ1ukNviHUHdeUCf0D6YwyUNhgpEX
fi46j6841scvbqV5h7H3uleZzNnRa4aKBcMaUdS19hoSUcd2fjeXSVpNe762XqlflUD0noY0JJuw
i/oGKSSz8m8Z+qNvox553wyr1lmdCusGZ5pT+cheu1u7xN6PWax6xxihfy5lw24XE371kHR2k/kL
fiNEzZYhyD0wavcC0B17v5Kp8HXeE87it0lp9ltXRw24YbPaX4Shaw5bpHmFGcRoeYijiE391VHT
Mm+YWQKAAbACrc9MoSTr0+hlxBsI8SDNwXpAtxyhhsN7kGIBSUOGeVFNzTWl8qHvwtIJEi9r8anW
5GoHUAv1lWk4Pnt62ZvriI6AKrwuZoJ/3V5uaNrDzOiGoTugVJSWn9R5ejNYUT7eFERqGBubPIRH
vih6dki9zHhy3UaowJy6cBd3Dt39Ce2qtZljKaKt6Q6zuRNTCUWoLFvnsTeZtuzJpLKeWwJQ6Z2Y
cfawpHp9BOeRRMGoa+zopijLr1nUITt61vhagMJ8pZqdX3JoFp/kkqF9YIjBrYPNJThLl1sd8M67
eK3quuM1d8L+mLhh/EhvXYZBNFCO+YrBqR6EWpY9qHQIM3rrhvNxHtLlqowSu9nZpvK8y9oFLeC3
IIuNQ5eExBkxxDKemmKsjiiYKpLj6nwCSIpjeGPid7oywkHFm9YqjZFRH5RGPw4bl9gUoA5+bxBt
rZYlzWnEps4lHDFa5DSl8Xp1cQemk2c446MpmIthm6/DvTRH1sZFUB4sYJWjHUFnfelH1WQ8UyMU
McJ5isSNbLzuQ9yTfAHDFbG9DyQzc4kH8JhyIZvU0gsvBJwVaFYoXJIqFu9+LhdyfyzpKujpTfyh
Mgn8gPpZhq1flSL+UGqz+irdFKpcmVE6+aVhI7XJKi25IpM0vhuY9MGfVcp9KOoUswDf+OgmYU61
WqTrGTxuOeFA1+hsYmisY+9mcQ3CX1Jes9IctGez1FzzItVMINDVoMpLTWVEd432bB8yYGKPKfMT
FlhCNBYylrrwllEl56DKkPHJOBuR8GmsmYgzhphZwf9tg/v58Ppf/zLkb7fB7weWn8/F1+8pj6e/
8j8bYfMvT+q66TqS/EcYhLSV/r0RtuVfuguv3uN5Jz/itNv9N+bRAfKow36UtC+gM9trz7Wrhj7m
fP4iDZk/v9IhyUS0/wjYzFD2B7kI+2DCKh1TeIZhOiD5xFlfKBKidVLQ7DBfEsKvarGQJCIFoSp+
njsy3kkjr5nz6iFKCzyLHwqnnK7sKFQCVBmOmQsrNaIntCd8MrukKxc/s/JMBAaj1h0IlvX/rpX1
NmWLs0vHuMAOrhiugFY3Eio8lX5KtQXvRsFo39xLt0PubbmFPm1CZRdXsyvFZ2sa2A3a1OKDby5u
PPiZaCt3wyxKiHWSvaoiU9AgfpkM9S1wDb0K5pqh2ZYPWEtq4crXqJIuSin0kYVs6A+Rp7dohesG
uWytF0obkDKqWkBFDo6T1Yeoc5EGkVGVU3njwM7uGPEtUAsjey62UnYkwphV6rEzNx2mgWisyCKT
Mn4qNaWWnd72xRQY8eTdWdEUfrOGIXoMbdU9tmbFz8FJZX5ohyi+F5OYIKH0Q7EdTEFFNJ5wr8QR
l7dpifwT5QIkaixGRYzfBeiBPNSRO31GQpZ+AJnrfEqSsh6CMY0nJ9A8h0CyykiTYUMTYqw2mQmN
1li5tN6ixJFefXivVmptxSZldfNk+QOVDlhbvUuGBz456+dTmPKmOSFwzV56z8nKxc0hbhN+FI3F
vq51rBDlytCNGA1S5axk3XbMqYlwhmuEHsLcmViP6Sm/A3EClDc5AXo7LwLWC5SpfS9PCF+UQeXn
8AT2Felq4ojyFfgbgRb4lp4wwA2+LJOIJws8cHpCBa9L6hofBqrEJ6IOnPC8koVhGq9y4hGaIAQK
0MPpqFB+AjcBSSzNOvlKGFLynJ+QxfOcFHw1nEjrgZKvWGPnhDgO87Jy/K5b0ceLabF26yckMgEN
4JHDFuzupjxhk5eeAJOrGMSP5CNs8AEujUFLLqOkmr4V0pq0Q625EYNt/BTFXZTXNQIqJ/fu5hO2
mfIMDLmltc9TjkXs0rByPT04BPS+78ehCpkKTPokHgGY280LiEInvSKilzDEWo3yQ2nZhLu5CTPX
wKDTOl00rRa+h9EU9cGg0TMhTit3Kz/JATXfaw5AEuoejTosYAK7qIvYFtHNGKJd913LiMAIdTkc
mJJtcnqthFLvjEq4w4atFUx1Cj+G3GKokNOTeLf0xxCUkAPFUAAASPVuzcixKCtm3yGZLQuSLk3L
Xd+k9BPKOTWGyzGyoUDrGlIZPytKa0LLYhPhBohlvO4qGKk0G2y7CTTsNiWe7XWjuTjwtvmM2eMd
Lt3hferpWbxd8Sr9QbV599Cdtq190XuvpXIsc0OtpX0GXpPdeonOZreiBta4mOyBLcRNn9TfG+Mp
Ujd0CNguT+vOuT5tovUGTBDSCnfRqA/WjXY8VWy6a9HUH1vQ8Q1Akc75iC2XDXpj2/NnBp/hsy7M
6CuGy+obY//B9OvUJjxSnDb7Vc+olLHP2gTo1n4A+Mm2vZJmmL3aully9U69AwL8AE1FTuHcNKf2
QnVqNSBRky/2qQFhRq6coXvmeXqIqGnvGs/BHemlBvZZtHy0MYpTS6PqWyEDraLTUU+MUbeFZV5l
/RpFNo5utqyzeBok3ZLkSEZOjZN57aF4p3ZKU9XFjX1qsmC3oOFChDDVlRdJt/dj1w2LbWNl7qXK
htZFelaN2pbFLUhOrRxj7epQcPBnpdU2WjCfGj8zLSC4XjSD0g6xwvR3i0iiAAmGtXOEepANXVVO
OlssRiJ+vnaZwtEjaJg2B82n6tSImmRBU8o7NajmtJmbvWxb5DFA1JsP4tTMcsrltVwbXDhjgYJ3
p77XfOqB6VNHPwzQNr2xYUzokxGEvgb1GTUq/jzpjG+2slEgDqcOW8jtuiMBxf6U5OHM1tO8zN1S
Bl6T0ZyN02LeqXlyqE1xvD1Yp1beQJ7pe3Fq8OmnZl+vV8NLMjgCStnaDUxOjcHw1CT0EkbbPoQ5
3s3l1Eick0YeSGMxaJjih30aT01H89SAZBTuvqOipS2p2oJ9rWYK1w9PjUv4BcWzE/L7DmDpPCz4
cx/vAUCtTc9TA7Q/NUPxRsQPGgSFDyPMHlpBJWUAYQIoou+sdNAB5M/1fVSC1QC6ZMSoR0bH5htX
FTXR9Khn/51d/X+TlH+tQ71fD1LeAyUpqvJnuPD1L/5dRxqu/hfDaj6Ujs4wZdWP/F1FGrb9l20I
iN98zP49aPkPK/wvXYIRZ2Zik4tEItV/ikhAyH8h2FvHKTYDXeYp7p+MU84sEMRzk3rlUqzSETEw
ipy7swTqIqDBRXIkvAOhKXQ6LOLGDC4/T99XelNvCw9wI7SIDPcQJixVL9WxnMr0eUnfBNSsNev/
znb+Phvi6UiO82xXOuczVbeIpt7yxvSIbNR9JjOPl4hw4vzBrPLwq5rzTiE2K97ZfBBWnKUb3RVz
L16dIUR50IUZw4KQEK3HtjapNye4exNNrxwsSW0lKIrnKYV6VualemOUKcyfnDpWGypiR5hoqs/K
cZN6ycnEnBxzvfcYZ46qfmjHqmFVzV3tKOcY2GMz196hTIrxHhlMBUcycl7gookbfTLE41jL6QGc
32L7XLX2ax5X4Z4GbXg3Cy/7JsIx+WJb8fI4d1n9PhPTvQ6d8um7R5jycI54YsuhOFZJ2Xf/9a8f
h+V/3wKPIAueVOLI3HN0qRH3rW6RHX90hEoPEvVXQLq7sfv9UX6cLZ+OQkCTEKYu1q3QOQAESaxM
mn5KjkWrZZvRMoh/mZrmipDOt+QSP87n/30oaVoOzzfbJXf999/Nmscs8WqJPPuoJcO3HOkYyd/Q
TbXV1uPZj3/+uwzDguTm6uxu5PqUfHcwOWQ2ChkrORLOYF1F1TAHBFJWR3rrxRvY7Z/cKAIG6IGe
Nn+mdaY/AFmZFMvSpse0jJOdsky1XeZGvaFu+OlR8PcIy3EM7tbZD5oLYmAmR0+PeQR+kT/Rbidm
VW9oR/55FBYzl8Mw2yUK71wPIAxHhdNipEcWKEi5QzMgpk7fUmoYP26Z10eBCDbXYL8Outh0XPHj
3ekni71WnPEoMC6Ds1rEF3xBO+z/uu9GBRewEcIHTsPOZyI/20R18IYb/EcVx9+nIJiEWxaDYce1
zk4htcvUdcYsPapYfBvqtN2bYoQlEUdMeBdwkePYIiKq3LfeuH++BiRScpWZBglJyuF6C757Mo2s
sGmLSW6krj8xyLKCMnMfl378bKDPfuN+/uxgNhoCth02YRTn9JuKoPcEV0p6pBT5QCCyGWTxvLMN
7SuZzSL4/Tv3s0uKTkGgYhC2aZzb6MZUxnMHrenYt7mxbcfe3i4ls7WGZtzGnLzmerGYDTDkrt54
Oc788Ke7SWoHKwtgdJvYjlXL991FhQ0jS4W94iinT0B+31mzuaWzC6lcPwyF9pDm8AujMJhACxMK
si2W9/Gcfm7Rsk8zu+7MJSb19feX459Lq+OS3ygpLVye9fM31iHGXdj0Qo5eriVPc4Wisw3DeZfa
Ybv//aHOtHDr71+BsLYLwdqWKHHPHqrQ7MEGY1dYP2/ZppwnuqhsTXfKo0EEjdaFYqGlH3UV0jYv
iu42RWmxq61q+uNngDRgsljoyrHw0pn78UYow2rJIEvTYxzjmq9rxg5Zr5MKAhoWgW5p7exkSe6x
4bzFRPjno77mELOyoEvx6BKeLZCFaWhFPfH0TXjFttWcWJvEqcatx7TnliGM/tY1/+ciRroslYZJ
Sjzr2fkBI4kdj8F+cmzD2HhV+MLuK0+T185sp2j6lWmDwmGYmAbZ3BQHQptBXGXM5/783lOjYotm
o4n99dwAzhTcXCG26ZGoKO/K7DuYbFQx0N06kMJjVh6GsO3fpxNDfQXHewu3kdZLxn7392dirmvm
j1WjZITJx538PFZUGqs/vIVEAcz9OBfMQJBdguqpmGlgXxTVsB1GQ7Rb8JE5Pl+viq40rd068yiJ
DWgZgwaVVcwI9wptPFq0jsJtFRZZB8wn1UkJxgMITbhbN4hzZ8Kly/pQXrd9KT5WZRxvojnypF9M
Zf/sjtZ0X6SDHMA5tuU1hhXt3p2M9r7Imc/4aoBr78uobr/Vwzw4b9yOfz6G1M3r68j/ePn19d9/
txIlJCEwrci6Y6WNIqC/qW+I58ZbYdP2nPFOvP/9RV/f7LNrLiy64q4wpEMhd3bNQ6KydaeaumNj
NWAq9NzbzSGRub8/yj/XMgoP1jBJU931uME//ipjqJsZzBu/ajC+OTHFR4V/Z5vpefLGQyT++Vqt
NY6+frUgXxHQ+OOh5iSXURNr3ZEanrRQ0PjTy0yOSMR+QQpnk5biORv1APjYhSE/IknaWjw/eJ52
zhow55R3tt7svWJ47WSM9ct4Y4n76bVwXYIeHRI8qc9/PMG4GWNnJFX96BRFgteLnQ3vNoYObDab
31/2n9zcdaZg2nL9gOvndRI3JOW70fXHrFZoRKay3MoKufefH0UKxiguKj6TD8iPP0jS3uhJ/B6O
RRg777IKTHaNTOqNG/vP6kCSRM66ACOC9dI5K5N7Cgavd+fhaA2O5zPQzQOdx/lySdVylTpRtF0W
k3w75bz1TfrZVVy38JhtuF/euXPEcYkHcWdzONLAJnUdTUiAXeStdfgnjwWSR8KFeRNthJlnr8hK
xaW3hkc3S8aZvlaqbQBHo8+w7fKNG3YmPF8/9yg413xQNlPkdZ5T8cyik6O5TO0xRX5GCy+MtprZ
6/uFJ3NLwww4tOi9a8BDU6Cl9IGJSWq2KmrwDROwvXVGd3oUqjff4B7+5Bo4VGFsvkFJ0sU4e5Jm
jAU9T2pPBWhPW5q85KHU+exnZfcWDdT4ybHYqjDaAznO/vVchN/X6AP01ubdQI3wpM0QEGitW6UK
slbBhCsn6o2lZHUY4VOCWFZzAR0htQV9OBURHAldv9tBK/qQDJpAm+JVRbn941eL0sC0T70d0pnP
LkhB2ls9Mdg4Fi6OdS+T9cEmG/SNy37GEz49Dz8c5qzqIhkT5GLMYYw2ljt7NqNbK9awPNsIBEJY
0YdIucaxtj3t1tXJLLQiBR+8y0BtGNGEwTh+iz54+vCcfZg8EvaE5J1YH9izZRJudxzi14EyXmn1
dVp0jW9iQWIKEo7qi2OgfPBjDFzIBBpNOjtyvdojPadaD7qxZxKSMYAUgWLokFwkHrqtfZhbdkSy
x4qdbZyh28W2JpRPS9/IAjow9XGdsr4VwXaCGZz/EspK0CnsFNeP4Nn6WC4TfHtvOCaN2W2zuE13
47zavhVDX7dgPlY46dfUpbkVMu+6DHsa+vt+YL6bkg2wJc8i2i2D221aGE++OQvaUnkuHipId6+q
LOQGlZwdIGURQWLb32Ks1EdpjRHxZqm4LsOpPKhUeXuZSLlRcUcMnPD07YQniMz2Vv3x157l0mLz
IugK0QQ4W8pq3R3YnuvqqGudFjDSaz84DhGz2Zpt8acviKcbXFMU5GzdqC5+vLbNNIyWs7jqqLWz
uY+7/GuDdeji/+Mgri6Z3fOPe/4WamZDjnEJ9pQeHl4pLXYDeodvUfz/WfnRSXOpCSR9OEG/+Mef
MpO/vFAzTEeSa59dqe2YWV320Dt8AUv5j4sQDraGzFs2EgfE/j8eLFSWDQYwnKiS2hzd6jjvikyn
u6o1+Rtr2JmfaF1dPCgMa0d1PRqquh+P5SVzGs52Nh/byK7J5pPJoUkysQMcKTZjqTWX3px1n43E
Iama2+dcSdAEoJy6qvNQyBZwHpK0BW9iEfEh9r2bqW+pKWFl/PF9RunhEsT935yd147bSNeur4gA
czhV7m53m3L2nBCOzDlWXf1+2D+w0aIEEf7mZAaYGZeKlVZ4A3EMrqCL2HtsHTYYj7BviLHaqr0X
be0Gr477o9y4bak1kG4bpjZXjpY10xqwvpNrfI+6sTt9E4CDrPHwMenv0SHrfjlNEn1tY9PuN0nl
YbiQVe37DurdzzrtUbWMC119rmoTjO79X3ZjB1L4cyG0k1cCkFwsFB1gozHiSvqjjLUfbmI7G4WC
zPsC0Ysd0eNadelG2cG7GHCx5SM3TJA2qKVPSVx9EPQ8j42px1twL+GjiGkNYLZbnMCdWh+YdXXo
ssw42IABV26s6xCPH0LRidIPdwn1rsstGoWO3SJ4IH3UFLqTowEA7HGNWfm+N+qWDMMBgPJCvk/e
fzlMFruGbo+WpMzkGseBsvMOx8HwKU0b90SH0NzrDh1qrIO0RzRnq0/AHJKV7XfdmuE3uIQ+1IKB
N6nG5W9QqsYtBGpyvuDEIpGXi2cMmsiLE+wTaBQJDJA6sWcev5pmUFZCjVsfGrc/2/JsIFRXUZdG
Xb1LIpUVl9k3oy7Lg52axsqN8xorX764lBHejLL4zgBLa4zHFc3PbZE9B2qCNJ+mt7MejdZ176Vp
U0bJgqyvAeS1mg+VHne0vsrto+zcCUwRNbZPYZeZ7kaolg5QaGi6HYV6rzwo6H7+cuNBxXgSPqL6
TmIgjYaa6ibvcDAxvG2NaXW9FrNfHU6XcqABFMUCjEaFZHk4nWgC0qgYfuOm9QGnM+XoRW3uR2ao
KVhJY6Sz81TRxHhW6+XZayv1K6AsddhUtRukB7O35NGJPecvesWKCi9pVD6myIp/uX+JLFcY1haU
EENXPZqaM0Lucn/FsWsLmZStH2iKRXhoyOOIHOTKUboexSHFd7FmZjyLzXw5ymjnqdF1Te8byJoM
aAbgay9mwvj9ySw/OlUxUj7aQCZnxTCXhhs58DG3bprR1/PceReSYG6Q5fM+KzF0Z8UW/cf74722
Dd7uXBRpiGLomhL10tmYkY9vyz9VpnUGUYzqB7Xh/OqgHgSbWnNCZdPnwxBuM+hN1aYk4h22/Bl6
twkzw0ogvWjh79ZIaQc0LZyozTBE8Ven7lsNikYBQK7UWjh00upxFsuJZrCf7SIbQkac8ezXdvxf
y/9dAnVVOvzDir792TRaiH1gBbgKxWyUxCJLxVgEy7kQIk5A3SzWmjbeVmVjzWiSGK5apaetJFK3
BsSNKqwOotEULow1z4u3nRUhJBVZRvUcK+jOg7eZql/3P+GrGcjlJ6QNrrqWSxMXBuTygut7TUUf
p+19+Mnwbkhd5ckbXfXFrH8pkaF8Rq1PfEcSyX5wi7ieaUlZuaMvkYCvNBPvUUUI4zceKrOmjOyV
fJcnMSCuBizxV4F5Dsyb0VEfo0a01TsMxuVDHGiRChbf7H6i/1TVR8fpvBPLy8rkoxf5amM3n6LM
pY0QZq69BSyHlH7Sd5XxjPYTBhQBuKnHvAdrvjFsoVJhFPAONwg6hTWIxMH8AnQRSGjYJsoxT5FV
3VQojNR7O9HHZyzCjXIblaL9UslEkxD9qVpsKbGDuGuLvq82o9tbZzp+lYcZoxYh3dvhdasHgdzL
sQM0GntCdluzcxr5pIxJpj+io9191tOCUsvQt727DZs6iZ5c4DHPSiiHc4nXA/6HofofOwyhATXq
NYRisgDAunAwRgCkFI3uNjXwKzta+kjqiEp1+VCAiPwUp2gOIUM14YeYe1WK+lxYWBqgxAqToFxg
yhhT5wc3GDRfdJOcAnhjJNDJkca3wNYm9KdUq3FXCk3Lq4Xwz7QNj8oc+YutLhvnLe5uCPPqva/2
dofxktHsK7qQ/xhxMAplLBqx5BM2bZf5V7yp80LVBNdVoDDVmG4KWH2SD14j65Xn9iri+L9hbCbk
UBP1XmEjb4YJyi7vA6UXfta21Um1O7lPFTwYuyjWj0Hr+FrGkY69UhxgyUlgcWm7kj3Nj+3iPM4I
6rlVSV+FUuTlTIO61rIQ9JgvvSrfxmr1tSypvybcvNh0Kv3Rtsv/7t8BV/28edrcAgTyBLIEdosx
y25wDMWtBx/SER4vuqsBJsz5BrOvnuf9Lbpq+OuFNqcjcaT90tiG2OMYEHxtywmHTVG9wKul2dgb
/bAXmmjA0L06qHWdnv2TIACB4Pxj6ThxaZGRgaa4/EBtMagSBujgTwNmnrCF42OujXAXqKpsUy2s
YNQg72O1TrUSC85v8dXSUI6fn+xXtPvlyH1IsXUK7MHPPF6SSYGRplQt1L98td42FzkWQ1HYU+lq
eNTbCIEvh2o7Ix2mkppAg2EVEiD4WE14d0qk+h3MQ7/HeJDily7q6G+H9lH97zPllM1IK0M1ufWM
y+GNQbRI67mT30Zq/RAKPT5bxfAwQpVsVmKGG/eHTXRLyZ3mA1T5RTGtDMKgFZ0mfE9Poy0v0bgp
AkSzVrb4/IuXH5QQyyCVJGVjm1/OqAO6zFUaSh+70unBBRf6ZHLbbLlxu0esEWgoqCLdB3iibgsL
UcZagLAe+6Dd59hngMNejbuvMlt2Mtkjqf5825BJLqaeNVasYXtKfjPQ1XDK6K+rUNCokxhD8Kr7
m1C5GlocYMcGYbYhTH+Yrtoha5aaKLAl00oecOPmYXNb9INYiZkBcvmJCpMVH42Cn0NvZaNORf8e
KueI8p9Oy8+AsSp7oe7uL8zrn7pYmDlUJAimxu6y6S9Hxcg3qQyMH32IifIYq/2f1BYo51dpexyl
Ejw0dCOfTcVUN02StXsMF4edGXXumYTJQasLX9k2Sut3ZmKBSI3D7gl0kHJoeuk8DMgH/RJePMIJ
xkdywmwbGS3NfBxU84uQBoBsosudp1fahjdWecJUekTZcRz3Mf7A1BLh1XFA8EDu0n09tdlOK4Tx
bEK6XpEduXHi6TzNDRs+hnWVsOS12qcsivTDxsKolarHDk44wqJVk++i3EPGUMexIlUQDbm/BMuo
nW3omSoZoK3xCrwqX7x9W+sut8K0D6RfdTXYeXCQe4yTibH03NkkEAWO98e7ceKJNanwqiqdIFoq
lyvuRFJKXU1UPwyVAfpGUO7BF6xp2t+4rD1qyLSEdcBi9lJKHf6SCW9wYBQIM2xfpNTHWAeTkqju
ym15VZiZvyDCIK9YV1QtX//9m7ChkAaReRtpfoCIGSJ1YVQbgBzr8TGcpuGr5UVcMgGk3w9lCMto
W2eWUx+U1FTrbVY2yv9wp/LFCJVowaFYsjQ6HUpUcnPFVf1GcqeOciDCrVele68qlcBi6fMRpVAC
87gvFhdGaWEJHTuF7qeWTPYTq1ChGWmZuHFQepyZRtFXCqaiRxzLmpUYKzP6rmDaF+JMXNNPAMvX
7uBstS8YRTrtxkGAw9uaphK6K/f/9Z7jp3o0huYUFcbN4qfim029SljULlRBf65rOOABYsD3d/b1
SaK8DsBOm0V8TKK3y51NBu9KG06Rj8UH/GoDbnoZ4p8b6130AMkM46X/YUBKsPMrDQBkeZR4WEMp
Wqn7duBGOzdGz2VMNG0fsN23Q5AFK0f3Ci4wLzmd6/8/4OK2JvfXiro3dL8wxAbdimTnGvIxNp13
SRUjgjGW7qnPjRhVrjonX7VdNLIRTqEck+76vqw/UO0oduFoaY9Utr9PqZvsa7oDD4WNSzpu4Pc/
0PUtwO9FAtqdcd4GgjyXK9KiJ2v0kt+LtIhEZVUxD2M3pdupwvr8/lA3F//NUItrDblsF21mW0c4
O+92FBckpkLSQlRGINicJ2vuPre2NKcbQiQtfpUa9OXUBDI1IjJz3a8Mu3zoFIVUEHmAlYMzH4zL
5/n1ZLMCDnAU215s6aBCehhZDnaYVdsIcdeOX9hpwj8VkHb0xtwCBPO+3v+U128hLRCOkGpwmOhn
LgYtVG3wcjc1/E4amEF32V+1stxPiOqYnzQDtVAal/JHECvOymxvraHj6IbtzRBCoImX39SwdcEx
Swx/srAV5NYWOxq98sXMUZX2hN6vjHfr67rcSpynucy8rP5ZETGvNw0GnVQX7o1b7oQox4cyp9Vp
Iseyjx2rO9//uDeOBFuGnEInlSbPXNTMapnxMhiZ9GNRqzvdbsx9QXsFARV3XMmnb2xRcInAjkEY
MeCyHhjEwzTGViP9xKjVYxE5z4BZq5V88MZ8QPZCVvYYhA7RYs0KY5qJmpr0+z6rT8Rp0U7q9EIC
1Bv/h6E8HQA1eQTtwFdE3pt33vNyrVEqRfpK5+rv3Vbrvzixnr/rEoSp/3mVdA9kJykuAYyznFU6
Zri844Lm52P7EkTB8K1qza9lGhv+/YFu1Dw8Ihc2H/Is7PjloyXKVqus2FZ9u1LlsR295mxE8PJq
bFUOnNPoELq1hrSUOxysrsG3dEyVh/s/4sYa8hvQXjPmiAV60OW5K7SuFzkvuO9SqT/EQ9lv8KI2
jrCU11q5N/Yk4ZpKwmE4Lon14gWLq7CzbeCy/kA0+AR0N6FO16grN9gVZoiHcm6PkRZ6NHQJxC5n
VNYlfL854IANXv0yFJT0p1kJ2SoC/bFVs+gJpbPxEU9Ac4uDcnuKu0R9yZNQf69UhnYaRVUcihRA
yf0v/aqnurjQqWCoJPYzAOAqLnabxBWtmqu+8PrkFDojvM4xGU5xy2sMpf8I2ip+zDIkjsOieOeI
yjpWE2VdhOitr4oA6t3xjgIAAdhdYxm1V4qm2XVFSrFo5Um9tS1YLFO36eTQAFwkyC5qzbMiluo7
ndsclarPPwyO2ZCgB2v8nxtPztxqpPQGdmb2AL1cL12agZ1ZoeZjsYVqHq2E56nJipfOTtotvCdt
JmCpPAl69/v+ityaJE+APTc4Z3jzIm4gKWmjBN0+2Bkd3MxY/tdao3XKEm3Y3x/pRp5CislflPvR
M9TUxTFzg06mrL7uS7d6KSnsH7Uw737auE7hcIFdXwYxGU34TPtPm0r9s9Vm4mQ48cqzcOPV42Ij
1VV1bb5IFzOekPsrZTPofqg34yaR5ksxuvaup1aCjR69qSDUPt6f+kI2Yq4aEoDBVwCOAnbLVuff
9ObqrhzsNqfAMvxKw20RkkSUvTMn+FHYI9oICnCpPeaxDVnNRUFf37hxYzkHqLtFTDcGwaGitv7S
LmwijP9ife8J1ftqe4r9U1H6WMHKLCxT/q+Kmk3vpMUsAoBPW+62EPKDAaOPDYJQRrJ3HVQFNoi6
6N+0PhcvwprGoxRICDybVhs94uLpZhu2eb1N3Tx/CtIRAKchk7qj8IxQ2A4deFNuK2UcnuAVDXSf
kPuFSIZBeL5DNkVWGygndKanSLPfQ68dhmfNEVpEUwPewiYpFZeOlNW30zZD2V85dWyVo+VgK6ui
kvgLppeNlgDx1XsC6EbfwIcsj3LyYkwZ8Ab/aiijqu8Q3EIfoY+q4WslUVCwPSP5HSBBViGKE1pQ
rqcGncc8rOiwdF6ZHJ0gCNcQ4Lc2NYgcpDvnyontqYubVtJXArjbGj7wl/eOrLR3aKnJz7KY+r+m
UMfHDvbhzqGF9x3Dcpxs86lqXzRZZqf7e+zGy0L6A4yL9xpdoOXpGs1UUfRgNPwB2cYH2oJQCB03
PP7zKPMR1uGuknyjDnS5kQunRThTCQwfNX334KpDsjej8Oc/DqJTmtFA3KieB8RqmVvo3Zg4pdHZ
fmdG6j7CkQLho2atbnJ18zGKY3hA3xxLh0WyiETRZKoot2mOP3jBX4TF9Je0crRT3VMEuD+fq9ud
1hQHf2YXE2YTLF5+tBENQQMXWcUvnQT5JXQlUlV0NKd19RE5fwveLyLfrlmuoZduDDwDukgouHmh
li6C04zuqoaAv+KLJsJJJe7ak9NUI1YIOcG9zH8rbuluEktLP9+f8f/l/hcPPRjzGbIC50+f4QWL
G68G1ikVA017F+8ef67iRAc0GrPnvlViFOcMqcxCbc3wTGcvOVmthYke+hqQ/SGKomk9cqTh/b83
O8/7lZeJ8yWWff1+UNPU3CI5VZafqKbEclOloggOWjja7YGgp9zXGEQEpIj4Se8bQ0+3TttO5WNt
63qNTFmZ9ztuV+d9qjldv/F6u0Q7I2uBizdpNJwaWYVIqehyghjphUgipll8thUPMZec87cV5VD4
FBi8lyYssh8JxDvu7dZrsZzP495PMfL5mkSvPIZ8HP/YjewlQimt/kdzqGxaYqQ60Y3eU4Q8S/vM
JZrgF6/V4mtnjaGx9YAuhIe2RZZrQwAw/Ub2wfidN6H6t4S6a7/DqVSvNjNg09t3aQxfOSKZexBW
nFo7mKLtnzTPHhQuJm7/MIB3Y3RWIk/Iko3vROKZHztLKkwyzuxTPaLnEm3QG5T73kvDvZMDOUA3
zBIIjnVG/3vAoBOTq3EI9+GgG8NBTb2i3dOLik+akunhTuK0a6G0SBfeKYbgEJR6cVBD5b/eyNKv
uQkig7WBMfU6q+SRap7po/yVfDXduo22SoBxxrYfovZbZ7Z1vUcas/fdXiYHE9mUh9pL0+9Z0xvq
Zqh64yWyoKhsoi6b5V4BnIcrJ/b6bmD3UnWgIcQaUwe4PLEQ7Qu7wBX2zCLEO2Qoy12CO9hRpPqa
o/prdnF5UuBqwhjkWkUV1VvSGVWlnt1V3fQMGCPmdvDCH9D7xLZWlOrUemN8sIMB0bKSZnqUSP1k
wKOXMtWenNaOV3LMqxIEDGbSE8ottGMJWuYP8yZQ6ZVauj3lj7NhDyMKGyruG2aAOsw0mhu17fK1
/G++ZS9nD0RKhdBIVRTG8bLVmGgjOZnTlmfkULSNgWzLEX9q6zMyie17ObjiSU1tda92fbpTlOAz
Nl7iA8rJyZ/7N9bV86lTlTDJ31kL3nJvEZwiqhy5bpHoZycMyidXZMOTrediJaW4McqsSkGYMNOu
6UNcfl6swpraRoXdjymoEvNY9g5sVLqye2+OwoNGqRTqCKpTl6NUjYvTdiVMv8np2IOwiTboabn7
+1/s+nGxCWoJBQA+va7e5SgWSuBSbVLTly38ioiuoUCw6FjgdrYfh9KhsEqJuwps7x/Z3MAu2Zg2
tR26hVCrF69aIaI4H+OW6eles8W1pv0RTrV58EZPPKb2OMKJpavjINS7Ev3cOKsUtWe4OHVdnUhr
cTxaXVi4NOWWH+Tii0g7+5PT28kOBc7oUUtRyC5r8cCVEu1ss/ReJi158OwM4+poJUS6Pqf8EIoz
PO1wgq76dXZlI4nVW5bfBkP/3pJky5tqaPQTErTUFCq4E5/vL/ccpFweVMqSkG9gBVKqAQuzWG4v
TKo8NiwfCL/cun2coxI7hQ/4J4/vy8Z9SlCs3GPXgWb4qkX0dZjNmpMaA72YoYqg/C5HH/LImfKY
kBAGROWrRVydhlC074cKLdyNFHlI0oJQpdmaCBXFeX0GXpPtJz1ZK43dOlxvf8liC5CGK7GbKpZf
WMQNdGJhrI5m8nD/a7/e+pefG7UZdLdmMRCiq9dCypuLeAJ+P/YolfiNmmMMhwdK+s2wk/yHxRvw
warAlW471c3CbVd1xjcCBK3dBV3aAL/XRdRhZoat6zZ0lCI79GObIwAOqPQbEQKQNqykUBOrgZlW
myTGRJZ4FBlcQYYDwaCLlW+A27GhamnNnjJNQ6YqBYL6a2oIYu7P9MbSEhbT+4UnyNCAKS+XtsZc
UPEa1/bFRLu7bBUFR/LGe5nFlA+AetHhFEg6m/rwKyy7z6Jq5bbVdPVf4aP0GNja3MwUBVTo7Ist
1urlOIxlbfvA2JpzUXh/OMzjCSFu92nUp3zlKZj3yXKBQWDQZKA1COjJuJx2iRIhhoyj7dc5gveW
6rTvUqXD7GDu/K984uurGs440GckMOjKQhu/HAtRNTvitnJ8s1asn4DVSdRFdNZi3XuvI264Qc8P
yVShtJ+GTEzPONc9dYmn/IZiRYis56G1D/XATXeqngc+BmbhTsWlL94iRytWoAi3PowOFmPmjnLd
LOMhJ1PjqneF7Y9OiEg+deh9C54QQl2r/2sDhDiHPUeG+Yr/WR6y1K4wpKwMx0/RsTyGaPUeFaqq
T3WnRXu9Rt0oQw1xJcS6sRhwFwg2PHY7Ke48/zcnG0m6TiZOFJ6tqI5PgEoYOcztfebh6yCigl6I
iqkSjetiJS64LrYjgcKTCdgOSRYo5Ivwo7UR4Xaw2TuPbXSefRT2+VAj0e251Q6fLQwe5YggqQi8
szEk3w3UFVa24vW7Nf8CCwzfHO1Scb+cfGniPa2WVnQespnmDW9+WzVxv8HUPj/0wHpXPvbN8Qit
wZhwvdDRuBwvVXMnFNhBnRNa/kfDbWfT9tzcDo2LPpCkEX//qM1p7eWpngE0MJJs3mQLaPjleBH4
3oxkOz6rToLOQa6gRJI8VJOHHCDAyk0WJe3KRXKNnyRNoZYJJ2ZGm0DjuxyzB4HcKr0Wn/Vgmj4i
SFHOvip5Zj6HQsGeMCiy6hPEQyC4qd4hBh0OZaZvojrAVbIIQ0wHuFzHcWNgLnDupG38ySNcUna2
aPP3CQava8CBG68bP5nwBYgfNxO9kMuf7GqYTTZGlZwj4Sg7DCWQRE1z/ZvErOGoFgr2KJ2rnSqt
4de6QfWQGrUDWN5QPpInu3s0x4yT7abuKdZ6Zy969Ee0oOrPDmYDj50hxB7Ws6/ij+4BtzfaR6d1
25MNPvMRXJGGsAAmpwiU9/++3+gfoQbBxQIgZ3nT6oHmNKmSJmfD+AlyvdvIKHe2HqanBxlZK5vt
xuamHQJaFx05wuDXjfHmJtFDe6AoECdnqiPd3lCnbhsJ76dHxfgo8ujz/a09b93F1mY0cLroxM0p
8WKbZRTNc0268RlYGm6n6MG/K9Uo34Zp2658xesYi/yI7+fRIeMRWBZVoxjSkx43yTk0AgFkbrCP
U6xqu/sTuvn53oyyKMt1Yw+FX2+Tc5948Yk3GqF6/GRPWA86UNmLn//DcNT+5xgWdevlMVVxMnLc
QU3OjrDMj3Vfye0ghLN1IsV7RNx9rSB84yqiaG47BlIMVGuXnZ1stKaC1CE5Y2pu7eFkdruysqMj
rtLd1pqQhYHqucZ8urVJ5n4xGPZX4tzifsenNuyhKSTnBrLgk9to3xCisPeOm6xxzm+tHg0DFJBm
FRr4N5dXCBWoYkBtlwJjIDzKb/l/eq39dLPuAY+Zb/eX7sZ+pGdDuq5DlQZNsMg4o3boLUxdgCGj
/X9ArM/eV7kYVvbjqwPk4oTZXOPU7xHUATO03JBF0AaRanKRWwlkCzD3HYLFSPduxpS7CkMixXpQ
Ccl2dJGpZfYjRlKbYIgqMF6GgVLcaKp/+gmemZRjiY+VbK29iyP9oRs8SZ5UjOmac+aNdYCAwRmF
PD5rai6u8inF3zlQKPQODeD9PDb7g9QjZaN7PQrTEChXnrtbawFTCLoH7UoD6PblukfI/DS1m6bc
sHb1QECDPHMwJod/XnEw4TC4ZwgQoeg86zdXaxqwTHVj5WfUiExaYcRigkTr3y9wMNg0BeGtUaax
5tP0ZhQ7F2gf92Z+9tSkfcR1nCNqe+m+VGW9dxt3VYvvxp0wD0aYAHud/bP4ePnUCEgcYXEeNfop
sVPNQdcUbpQBkyUXdMCxicrxnE+mdzJLhNLweLZ+oHJf7Ej7LXhOlGlbkU0o0xvau6Z36xdTBt7x
/te/cYtgX0V1iQoLb80SQTr2bo5ZmSjOSdanT64qvSfR1MWuQyD+37cTq0zFj5YT1cclIKNzzTyR
HUPlTeLsmkKhGWtX4en+hK5IrgT8sB/BEXD3vwYIlyudRMHMdEvLs6pWBrBvw3oM2F7fZD28nmbc
hfKyfRws29oT65SHCrz1M6Kg1DksbEMq2TkHR6n+NFUZH4A7Ffj5sgyDTOMHe8i+Y2PTIa5YyV/4
c5RbU5HRSl524+CBTOBRRt+D7txrHv9ms1p9iJwhILGzlG2xMVMhdy0diJX1uJISmb8UITTp6syv
Ab91+aVCeHlg87zqXHRmynZMhviIGTT6agrQzmzXI0n/M0oh8O5qvTO+YDVSOZsRB6EfdBi084A3
wOdAD6uPhbTtn0Eh2vbgQdM/l5Ye/ILnhpGLTbyMgWvSaRXSIyhz31/uW59qLmvPteRXlcLLOUiv
NrAPTquzYZbZVkO/LNrINve+//sw9PdmLWOYiyQel8NoXWFEWeDFJGtNtTEx3dqJOFrLGuc/ZfEq
UUumeUknhKKnOk/2zbobmchZrSI522WFEnFZTQ+JZQxbI/HaI/YIf0XhHPqgaz4b2PCsgDWuWSoz
Du217ofeFzK/i2deS2s1gQRXnBtjcGBtatMXI0K0CkqPfUyw/sCRxlCTraWW0TM2u8W+sgeMqfss
2dpRY+0L0yhXRGBvPNTcTaiCmZCUQO14izevx8YL5zGKjI4xhT+alrOwMcBXfRf2gKGgUuPnuFGF
G6ICZ8ZPSd0YJ9OAwoaGuqYG+5j/6mfmaKQ5U5zAAOnq6e84zZTRpAhUmnGqqq71Hl41Ci8XElQ4
lQ6a0MAVUS+5XMgkyKcMPicpXms2H4w6sj9n4VwYDGklIJqEfmO5c/XeC7YOzOUH0JvVEfXnGOfB
GHLOtraCPj3URW/+LANVe+6Y3EEvJjZfOikDGBobO6K9CJRS2bagxnEJxEYQTL3QU39QTAg0TqW0
37U4599BznPHzewiuU/xGXiPkbNwd5VRj9Veg4mc7jovEc/oyofWrohw2NuL0O2xqiT2A19eKfbB
qIUOtcJtcXbqG8Q3dlKtnXETASh6UPBJwmdORu2RuoeOoRcCUGdba0yos41sfruwdCt+HfJdpHJY
PTovCPtARRnBUUhL2r/K2YxlE+A38anv9D7d6mo0/lAbB6sGwJgG6mltWvwKgqH83uGON+5RkyhO
nYsgyTZtA5y+J1q6GRfyEID2mTCveozHFLmQlrGbrcbljSBu4AANwfXcOnepVevUbUPxG1vUqN4K
r6XLmaAkZCNwF4GN6dvW/SvMisbp/QvFu7q45qNGdXsW67WpTS02tqGYFg5mljzbdQrKh/sA+UWM
DdQMD2Q3g/MrHRujSukVR8XLRvVzYqnZYdAL5PAAc2jpEx08nJHbsjH+6NMUfLKGLujpkCQh7oel
zekQndpTOM/0/6pBBt0Wqtv4BNNdLbYZS/AhxknL2sN31L/Hbhfh8iYbuNmm0SAIKLTpSZ867Lna
CMvDA38MvlZg636gOSK/lGrGwamHujJ2QaZmvoa8FK2hTqTZvg/wI9iWaHRX+3Sq8p8m8qX6rtTd
Tt+NnHgLaLcY4U5kLtmZM1TG9ynGd7wDRIG9Xgli6mglgxjwbTWpO2BBojeYzyD55LQCqFVpDJ51
cPtq0DYKVIYOqrhAHceJChU3R5HvEj3BU86oUT+oQyv6HWC6g7NlE2JUk2eaHT1CwFOI6hMj+qvK
LvyKVmbyUYv6ibpkYzcnpaLMvzUNRagb2i3efswlEDIgu7OJqpHLpxSacrHn9TO/IxMbcFn2Yfgj
qENo7yOkpE0zQoPCPG+0lK2i1MFzxMtevoRdqo+PSWCpw9EVQMMOsinLj/f32BxiXtxCtO9mUAi3
xwzAmV2T3z4nVm6biiO6lsgaS0GrqpxHU2/OeIiVBxPFg0MgxS+1rLSVruGNre1A+KLLTDNlFmO+
HBcR5rrBAa4525EcDqWlVjutBO13f3a3RoEiPpeV0QV9dbZ6OzsHkaAELRz6B8FgPLKB6ENWcg11
dj0KbgQzWBNID4WEZYzUypzToebDuc8sgUeQ/isrjWp3fypXQfisq0QeT0HRBR26ZAdgTYcpnt73
5xJZoR3JAAxG+gSHtG7ylWxrfnku9wTVUiBKrA51f+pnl2szam2FUZM+nQvUc7ccR7mHc+g+OSJz
IMsADL8/tetCOJXgtwMu8qDEKMH09NN0luak7T3Yc1tP4ABkpDpKDzxERw045xfL4kWsoqTZUFIv
V4LEG9/XQvCCRAfQgYfAz+WksV1O2sb1prNnFH9Lz0qfCyE1HmDVXdmU1y02pquTNBOLsl9I1y+H
spskra1Gmc6TrpVHJbeHpwaO3r4xR/GEd7i7rcMx+VCUQXMK+dEYh9KLUGpr7Zfc2Lgzrxu115nB
AOru8odEnqaIGFHT8xBIMuok1U5zgXRl594aZcbaqYDu5okvvmwxJGKwhmI6q1IJH1NF/0ZX2llJ
h24sHx8TXB/tQmoEy+AbwanYlVQQz549ZUdblnm26douwL9DdT/c36+3xuJUkDtiPEfNazEhxN96
B+k3cZ65hZtY0Y33eRj9ikjEV/A415V5yiY2PUKsG6Bcge24XCE7DXIF71/tPAJXJUVSnUI9mEQw
xWbwvD7exWNSIUM65QSO+SyR91lVNOVd3E5duU34YvpGOlbp1zw/40b0AY4MRKXJLMcJjr8Lclwa
sdD7KYPAep/FPGHbZhr/TrJMf3F39+IpHxX5AKmVB86ZpBk/ywBf8pVDMd8pizsHfQMKsS4lPR6E
+Zu/SWvMqRyMUNjijK0RhrCRjVM5BbhNUDkfUSwvn9WmslfKALfWkQbs/2GMqPQttr8y9IMiUkWc
PTGInTNAU6XRb+/xCV6jHl4/s9R2QebAbidpAipzOT2aidZEICnObQbKHOUolXgDj+ONIvlHdMS/
Z2pZbIiZ8jXw3I3b3AElQ78ZVhk8pcVtTkNJWlGfybNFjI48Be22xkY1Ly1NBp7+VaJ5fqZA8rNl
Z1QKGLLLmeIQ1gyOI9SzB5kEQlT9GQOr7mEaoTrfP4Y37lHAaDOjhkiCVMpYxC59Do2zyjLrLMEr
fA48OueJ57KB6xoC0WZAkfWhVGj5bwobc0OAnN6k78IqBTCDbfSX+z/n+pqjrE9ezhsNWoFvcDlx
sw4HLgVnOKdlkUJebbytN+r/DItAkHqm3VKUmYsMzuJCKHQvrmu9ts6NGaWHcWiYsw7eRetcNMGH
TltJrm/MyiXRt+bgBum5ZU8eU9+s7uPGPNM8FKfSVb9kGQpo9z/d9Radq0vAp+Dh00J4zYPeHP6+
ahu1TFr7XDRW8ZhCvTj1oREdHXyBjg4yIO//dTxiQuqtYLDnhVpqJQdtnUlhCvtM5V/b5poL1FYd
k+0QZt6pq8UaAvD69EM1AT9ElRodbv5+uTWmOEQ3d4ics9OjgJWkdIRHt1Meak3/iU4gzuW9Fx+j
rPxzf57X/C7uHJYPgBz6oSaw1suB7ahDs6Lhw+KnNP41zdo5h0rW7K1e+cwXbj9UtKR3cevqz5EI
qCAaJLv0HM09PHzxouGijTGp8bMl4EIkLirOGKWqh6BzZg9mq1i5kK/LS/xeMLcIKHBh0bddXJNt
iiHU1BvOuc6UYm/DTdk6fZvgVIjklzrSXPCCMd5hdeW9WCJ1d04bxnutqxQ4Z42+S0dAMPe/oTt3
ky5fJljHXBLIcHAIzGWjFXTSaCWmGX1QKHydcT9XSPSmHgiBVnXjj3IKzLNTk53+P/bOrEduKz3D
fyWYexrclyDJRZGsqt5b3VK1pBtCsizuh/v66/OwbSQqVqcJ3QcYC5jx2GQdnuU77/cupDzOhr1P
Qlxl3DhWyEnW8L8jdS61iodMnU20OFFsfydNqFOvbfJujoI070OULKHndlDH024s43AAWGmq2ZsM
pyVn0yAYyhTc43aykdQ6kV9GfsLCeb4xTUGsKl5HDoT4Cl7A0q+afYtA1GPiOH3+xcK9pVoMFsgq
zywz88EEihenQ77d11H6BPSb/7DCWG+JtBzEp6rWncQXZaw+BbNl7ana82/kSUb1bpiDMfdMfsxf
dKTleYcLzPxF1VKSl5p20l6taerrsezqwB+USrmC9JD8iEslkTlskLC6dq7XFZ5kZnnTdHXys6JW
w0NaDeeXqlDNh6Qi+dMr5lS7z1Wc5A6WRWIJrstjH+46fNRGtw7KKDsQjNm7WZSZbjpU4HgQhsbW
VzOS0KWQHF2/KfWhg6ZnpspGoXKBv3JppZRlNkAZAp/RzpcUToldZWVt/BSpRu1LpB7eacR4fm6I
Wd1LWt9e15ak+UVFq2QulHEDgX3z8a+wEN0R+mGr0xzDGwsrDTl+Mif1UwTZlimVmq41xOZy3CjH
CD66qw9h7jlNuxWKcFGlYZ9J8QLPGE46NrerH2/GJIx09Jqf6AvUd2NhkasTmRiuAr3sjSAJ7xAF
Sxsr8OInG9StnKosPxrZXM3OR1zKWJusKfUpr6Pwo2kzxKQkJ35YZ/LeKNJgXxImtRNpWfxAsFlt
HBavZcTZBsDzub5o9OcWjfz6ek8KqTLwBvoTFv/wscbONiQ/UY3hYbQn5V5JIgDFAIssbWfqYQfN
pTe+aI1uN8gHqx6z8rpobvown4Z9L4R+XzsDXj4in+XBKylb8A/EqR7kygnEfkjCBippHI07RQxd
6BujqSeeXujOVUq1T5E442zuKYooUQMAuwo3qWFhw7OtMGAPrbZuNr7AxfnM0LMJ8gcRT1xqVoUy
IEo91BQdT9jsGfCVHGgmaBHwkZHRhoCQbdwYL87LBa55BW1oz+GwtrzPL/VAKOHzTJKR9tSYNfdw
GK+LdfvQfqzk4mNay+qXqhiML4TZNb8LSy1Pxkpu6XNyYK77GxlRx+hMJu3JwN7KUxvZcLNg+Pn+
kXJZuPIUiHdYrzKWYLur8cydfBzUstKeYpIKr2WnHU6SNqAbDbERzObMdovM0G4Vvu1XjrnPdqvH
V3gPb9VdFxeg5T2gKnG9pDKhv3c+zlmpd0kcdtpTP6vKZ6H38d4paSNFrRSe3v/NF3Xk6lGrEohC
K9f1pNWecpvMx7GUcpd6ZYvvd7lVcHelLga0whUVSsL5D4otRcZopzOfoklT9qkc51dQprXHScx0
K0RbHUJVQzpbBv1DIcp2//6PvASy4L+AptK+hix+yf2L9YHz3gz0p1IfCfq280McJdlOb6sbqJxf
eiHfN3N/Vej1Q29txfe8Na3wDKNLj6rZpCu7GuN+sCS5FZHxNM/jfNelivYBq9Tork/bmexxe7hJ
s1Lcp5qcf62z7JMo4sWdtE5+u4yDVLVwH2E2QEOhlX/+GRqns2YLtcuTXFPV7xRrGNodjhztQ83f
I7wHN8FdJcZSc+1Gt34OYXds2WMRFg4N+bxtGSteNTvJ943vs4zAr1u5vuBuKH44S1RoSmvSV5OG
0I+hFX1Quyk8jLJxa4eTdrT0QiuIJsmna/xZm0cjhXpRJbnka1IqvjWhFm8th/XSQzGDzoobOXgV
5eWaXAQvMY5MQNUPolSryGsmqUx9NaKkdtIqFa6gmGfvxwdjvnVKKULSnVf15Ia60362+WcDb8R0
e4L51CmaN2t2trRYBj32axKXif/WG5PigOt65NpiFreBlQ0WCdOpdKwJ8/izgoZ+Cz4/1EgD4+aL
zSna7VptKIcdTtT9d72b9RdHLuPbqmCP2mlYkDhuIZCCuXm9wElJmI4nW5taSK1JfkPkm+HRsRLq
jrKtVL2ai4V0KMxyHsEwM5EAetBQ3CmIR7YygC4MyJbrDXXCYljI3APFPZ90ctgKZSir9DnU01q9
GmcoG7s2CrH6i3u7UXds9+lffapmH4llaQCz5rR9VttOO1J4Z99jJdGh5Mbk2OzyxAkjVzZJD9kp
ZJxsHQDr3ZB3Jc6BXjWKZ+gu6zsFTlBFkye8azeCjMJ5yFq37yvloIn4KY/H2NWkfPa1Vkl82paZ
H4S1czstVob0+XtPGdLUBRvc8ti4uIARnUGXAQ7DIk7gHFzVWlipxlB7JPVZIrsBS+wjrQBfMb8S
N4BJtblf3D0K81uuJPfGzBAW/VEftzSY6+Ofl4CST2YmdinIDtZfkkpJkhw6Ks8DHXJ3LIg07Cm7
r/OGkM6iqc3n1B7HHfHkGyDyBduFyhY48FVYxdHMNno+h9quNQLLzK3nWX2Ms7tGeSho/hFS7+mB
5MlAqjqmq0nyZLYOmVmfp1SHpl26oXGXW1dVbfu6UHaO+pKI5CDntf+6f/1/yPi/Fgz9/w4Zvy/q
NvqrFv92962Ov4lvb6WNL/+Gf9LGdfMPjl/EHIj7gaWWzJl/4sZ1/Q/+J1idC4sNeMH817/9Ezeu
yn8gSMBUmj4FShBoT/8TN67of7zKjxcXRe4hOEv8Ttr46grFv5+Slh4eePMicV03KhQOFCADY0SX
XmseYP1XK610NxEyNrNCzG5UN1tI6Wq74ZmQ+5ebEyx4iATrhkXJpVFo7I6Pc9/1+1gWsxdVeX71
yzd5/PsY/TU1e139LI8Bh6WVtzRhHP46Xz1KmWRDrir9Y61E4jZKcrpJyehls656iTT2u6hRwzsw
mqtR2M9mVm7ZYay1F/SxX9FRelpQ4pb74vkbFHjnTvM81Y821ptHvUyd/VAaBjBGD4bSGNi65JiV
BFEYu3nVq1dI8EFpCic7pkptYO5STzddpKV3SquEN2Ffht+RXkcbI/UaW/VLHcJ7LgeAuujq+SCI
f87fU54jLPQVXeCFJqK9KZKEJK1QOhBIZRxnde6bnTM3GCto1X0sjZEnz+UXJYrINtXnH21Mt0nA
trtP5Lq6zmEe3kVB4hwz1er2FFLaoQztZM8GXx51uXsczGn4rGgNvgiGM/EZlB4BoSy+msn4/LuT
gKnN8L/WWZQ166xBvOelqdf07NFwUv26wp2diDMjviX0uHEdruxup9fDvc7h5aOukvfCyUbv/ZdY
HSAML3RVdGQcrNC2gRPPh7do4DmTH5A+koen3tAheMFPRPjaYHb7yXpw5lBxNbOODu8/9nIBgF2z
e2BVyMdb6t/z57ay0/SmyEO0clPkzrbykkEUcaNF4hckjYOvV/RsBUuyATINTwL73UCnVHa9Xytc
XHQXGzP2GIR02IWvvfGF4hQiMQXmN+iODoRf6F5VzdZTKGLIUNSAB2V61sMEM5+JfiDZBU1c49fR
qbNXxFVxA9012mM2PH1ICdZB231QhSS8rFU+t5nqtvqutmbn97oMy1vT5aQMJlSRO8PakClt9XIY
yVV7qAlZQTM19H47VcHfx+ef47+HfxVvbVCr8n9B4HHmZXyAq/H+XsuW1bEowsKy54c4ya/GsJMO
I9lR13beEENtQNhv6/GbVurf485i2zKnXd7Z1gaYsi4ylrfg0RAi+T5cQS4i0VIC0fpiVh+EFsj3
QRfcWVoWfO5bx35sg1Kvd5VGaaPmiW7uErn/DuPYjLyuRLaxy6u0+GIYdxFWFIWr0IrtfAStDvAA
0JAZ9eV4jNpqOUv0+uvcwfvamOQXB9jf/uwOwkUOMmg155M8LGgT1akjP0S5cVvjsf2FVODBTygq
J7dWsCbf9Z2T3CVVU9xZsW7hCTL2wZXVo2Pf07WiEp8i5auBQ8wdaAy5wL02hXcwLTeJJcu7nO2z
9D6MxZkA9J5qck09UJ0xzckIaB+0JK+eUG21h6EKrAaVlLKXpBCz5V5YN2Iqx095UdJuzhUy77kv
sNVWSY/OWsfqblfmSfuAY1e1j1Ai/5On+f9l3b+W+8P/Xdbt4ySmaBNt3E5XP/7z9f/9dwknocL4
Q13g3tca/J/qzdL/4Ha+4O+00Thm2Pv+qd4kRf2DrYOtFxUrYC3cxv8p3yRV+YMrIcgtpCkwexk1
wH/9x9mm0az++1mVs4AX/zunIEXpMrMJwAyQ6fV0OZ//lZ2R1aM2+mmC7XrthOiBNKEVZEclo3Ml
mtp4AIOfH1Izn7zAsrt7Ke61q3QkEHZspfnPbEryj7+M2/bO9vpSBiWeQjAhugle7vylpCSM8GiS
rBPuTdpVqxftrsmS4kafLRrhDtGXklSI/Zyotg/JI4SDUKouzMV8Ay0/LzVfXwQy3xLPwt6Gce6q
BgxmVQuE0ymnQNSZH4VR40HH3spFWfFilseQJkjHn/oZApW+Nh2ZMlMinaEPTlKA5wL2aKln5/Ls
EvtBNyho7cNotjeYAM6u2szDX2OJVx8MF+vKTDAs1tI62+dK1R1GcnM8U8zhlT0EwVH0DiGJTZx5
OOWNN2Ymjfu0xM1EkaPmU96W0Gy4uTvc8+rKDzV1q4RVlyvm+fTi3kKJLr864EDOOv+SxtSqeQ80
fcJ876bsJACV+r5QAGHg3NSWOFI27si598oCA74IpADlm96xaY3VMcIlWJeDvQrIogqLarfYJ4l1
hF2DxxQJUxLmVOqE4OK3cPO/vwdUapxjF6oAP+D8rdUgLLShbe1TBEH7KNnofKeyajYKrMvJxdgs
ghTcMaFFr1k0+RgUph0L+zTly21Cyx0SIKxxv7GY3vgEkGEX1fhC77pwRQ0R/ERqpkYvVEHxh04h
UfFQl2NP0RxmzYe60St5r9lJfJrqsitIjBjqu8iGhu6SyEeuFC2jYfYDSO/9bp47JfcLeji/J4p7
HXPQCogg+tKVozV1Pubp4s+pWXlwSspSwqKL3F51QvT3/mi8tdTA1GiBwcwCtFyv6KGs5ZCGQHBa
uHfHvojLm0qVyfgURktGnaG4JQZokMjK5oDPoo0yr1KfHUDML4YaT54kDNkdEOHvp0L8iClcjsNI
sEjSmulSsMA470wNkLOR9h3pBF5Smsp+6nIBy7WVP+TTPF6riVpsgD2vL75aadxSKGIg02DQuB4/
QVaV2s2Mnwxuel1P/BKuf99pVaQH20TT0BVZv+9AqXdAdfWdsIpqVxSZ/iRBmLvuMFRzsXiLNwb8
/PLCZ7VY/eDTcOAw/SLl4/yzov/T7S6BaR6qxFuOsRK5MG60GzugOp9qssrY1uq7Jm867/1PfV4t
/fNkVN5YLwNOYN9//uRWmzuTfkX4ktv5LTcJ89mSEmCZQLpqE3OrqXheR/79NNgewJ+wxDigl1X4
S5PPGIpU03pWmZOltesU1ux1g0YaBPiyV1YlAB+hz8f3f+Jy8zv75lgcoEVaLt5LAbF2kluKV9sp
HPsUcIW6j+LScoWmC1fVRfHZihzMC3TxQkrAfDD6od/YWS42Fp7OfqLyH4BfTsnzn0y4XEpPvmT/
CmEYamb2NYL1h+9quhV4or8xuiYSR6iwyEcWSuz5oyrgMSMzYuck9YTf4C7RmIcQCOh7X3XRES+V
W2uwraMyVN9tZ54+IIg8zvVoeE5o/ezlvPLQ4haPWqx+7cYAr8JK/0JxZe1nScWZSE17b8qEhCNQ
+jMluuMe7+vKVURKbiUAGHfJoL4xOu1llifZL52k3U2TqvtKJ1k3GPjF/mTX5Q3sx8CHGePrVvdY
ZU6N3b007YYizr9NheHQCTfaKyjK4X5sYPk4NJRcRZ81z1Lgo74/Od4YM5iEdGaRJCx9xNX8byxj
1Lg/WScBeW+v9lnl53mQ7qYqn69nE7fcPse69/2HvjEjEa1hQiBD7efh6vmHSowQ4kBpOidNK8zb
sTc1T7GEdMzZS68KZB9uOFeII4jEewiqodtYEG9MSZQfOJPTsltgm9UqbA150tosZZ5EuDl2udo+
llr4QcmLYqMyXKEjrwsekiYFAvbyS/DosvH9suDrOE1MZ4qckxnP4tHu5M7TYgKM6FMVO1pfwz61
6sEd7Elz0x6OnNkO0wZ9ZtUj/fslNFBKSmXY95axKlTGvBkGySikU0a4PX6aVnGbl0p1SGu0zIGl
1dek62q3KuK3Yzi2zr7D8PZI4yHagDze2Gz56K9WODA50cCcj0ac9vpoFKV1GskWPeiUpjsnKYr7
ZDKe2llW/Pen2Rtzm+gfuLlUlvScXlluvwx+Mg063BPNPtXxaKLRxKM1sQv5VtIm85Alk3o/OOaP
9595Ua7xs3SuYksPeOHkr+YW2dz1rCuDfWrkyPSnWHyriXjZOLRWLavliyLBWKSwi0SOabVata0F
HQU3tPilkEr8uuYK7CjVpqthMM2nwKqbI7To8TrMK84zIlcPkaJK12XstPd51el+Lw3l1lQ/B5pe
3wlglxNSXy6r3BTPPy7aOYDHoqG0IJIMzt3U3yb9MHtKGmTH1pjkQ6SRmhjEVezh3DxcN4MyHKo2
mjY++xvzHcyfQ2DxQaJ2W5fMBW64eYjG7oUOQMSWHbVHpyj7B+6uwVecmHs/Hi1xKFBUHI0oT69F
j1iuElF7eH8yXJY18HsZGdqevAs39fMhSUagsDGo4hdDSiqiTdpU+VgpIRa1TRaNBdKEXLS7GiHF
S2t3xVYa02tD/fzkp9/vQF4iYoVheLUE+GUBIDCAoE1y4kuQViRglSq2mMCBrq03lUt1OhwHKehf
qhj2TZDO4lAFTvVsK8J+SQJ9vO3GvvkK6aR8SHU1fO4mud/ZbVZfNzNnYS+Ik4ZH23jCxG2DqHlr
1+Ogd6zgfWKibCiHxOngbqWyg4tD3Xsgj1s6tMsthb4tO8pCV1uWxGolKEUWTYUi55Apg9Er60w9
2IlqekXl9IdmVEf3/U96ub65WFOowpiAKaVfXFXrbG5Ki6xkI+9jaJ0zll5SpG+cUMqyTay+HJ0y
Y5HALjfLdV61WWUimx2teEEeYu/CysAzysGGsJhHX0smDabICAgKTP2QG0N4qOLmxxCr8p8JqrIr
u82zvUCRfILLGWy82xuvBt0ISRY8cs7QdZWFyEhqc1WkL2ocap7A9d8r6kL7IJfSVt7o5fqB2ECd
TJ3A0y6o3LXWlWSTq+JlnoR4HDDW/95NSbWz83I4RA1GUApchn3szFv6rTf2ENzagFxgxNEdhVpx
vnQHKPvEijXZSwz76Dk02CA0a5R8uYWEuhuH4nuCQYtL5Vj8aIPA9Cxbqt2wUba4t5cTfLmsLWL5
RSsAz+r8RQgYiei/G+IFiVPqKn2AKblZYOdPskAjl1tWC5dYDBsgdjNUZsSY4xWyumEbKgRmoebi
JdbmETfwOTk0udzetFpDw85G61EpcGqw/ZJ9aPbDfSdHUBXq+Moas/kok3/gOljM+SLKpWtInhQ2
yaDtjCwmHBxtvxsTsnUwcnvy8NeUSZXqxhuMdOoPZTVsMdkvSwA2cUYOghrEDjx7zkcvLDI5UPIm
emnGIfvYJBbEHz20vb6qnUOvNrU3G4m9VXAtY3S+egENSCbTGEb+XJve54UNWynIkhfOypRMRMW6
LoJePiTGV9v8Xsui9nMpmW6SOe/vE2FVG/X15SZFNxiM8DUkGPx3NXmbVpUH8v6yF47H1tPxK90N
UbkVJHS5EfAU3CeYmxAdL4jRUy4ThVxZ6YsuNxmw3NjfpElpHWh4/UMCOQOkfwWg33wUhSvUe1qM
yCTOPyN8a2scuix7yYoi3zUWpmFaoqH8N7c8vd4oraDJ0bfBIsdAmPdqYfHLmenEkinBP81fhjC0
9grQwF7CuPFoDdqww3XXPBBt/lmySns/tVP72KXjhLp9iHzoYbHvkGy+cYO+/JqLmoVNwEZiBua1
7JK/vFGMsUWtJzlvhO3EIQfCc2dH2rqnX64U/CUs5Hpwcxcu1GqILSVQplIZ8pfehv3WWz1hd/Yo
SEyI8qOjd4YnjdDf3j9NLzY36CX0LpzFIg5KoLV6KB4W5LBF9vRCn+mvzqijfWfPul8ms+andbfl
R3d5HeN5cDUonKFs0HVdDaUsh3Yrp8X80uVZ7I+m0/tWogKBh5W4DmmRo01siXbSxu5WdHMIOqNv
UUYuPidmeOzmdGZohmIos3oHdalN7UBXXwZLTTxh9eMupX29UadcHJ20bOCzARwTr4xjzqr0BAqq
hCxp5UuvsjVLjWLcyuM0eETndL5kdYMfGE1wVOMtMsT5J6XSpOvE2MJlX3BkWr3nszVV4AN3ttN8
Cg3zVumSD82QDLs8Uk6xyH++P31Wh9XfD4NJQvosYgVqsuVlflka6NnaXCnD7lM+G3W2s1rMpCX4
8wc8yy23LZzpkNmt6VVwpnynVvSHkN6on1q42BWtGmD3UIuDnAQ4moh2cpWox6glb2tyi+KUtoJQ
bqnuAqreSUDtjJODLSb7UBmN4VZkemycHPr5ycEPQtwJP57TCkiGP1flbMwClOZg7k4TbPFrbLcl
H/NR/S4gL4XMpNfcpQHjI9QCfhECmWiq1hz7mP6IbmTWqbXU2EdtXPrCxgfHNjlR01ykJ9nKxKGr
hpqk2c6+zkbD9lsyn54lqlnfrirLIwEM8x8rlm5oaPwcE2c8VCLQXlSceFyA8uRP24HDs2vHii68
sNJrXW+DGztEj4mzqOLjn1Lux2qwPFMBZHz/W58vm79HBp75Mr+Wknjd1s7aQZkq2+pOQ5NEfmJi
RohHzmbdd37SLI+h5GPmcrmW6eqs2VRqgOtDqwfyaeptld+PsaM1Ct3r+qL/PE9pv8vn2NhXtWQc
A/xolpkRH6QRcQvGBtltk2NNUXdm602ateWHcTkGOG7Qh2VesIAB0M6nux1I9ZSbAy/nLBmgCkJm
ul9bBskXrOJlDGhCW69Sf4rg1a4sEshScWfIJxuSujexmXk6lHmCQfTsgeY1v1UJItvXtLZ0GZfq
q6xK9m6Wps7NcMHazUZnukFpK9muM9J7eg6D9/5sOEcQl88ElgZkb0DuA9Nea1b0KO7l2JaUU5oY
hsc1zXaleIBloRi9a3RiPAaVER06KfxhNyyT959+OUnAOZiJ8JnpWABsn3+HMiBfujBD9ZTZY3Ld
WSPyihDAMo/m3/Vn5IcuEDO+gACl0INX+3jQlnNdZkI7cbPI93qnBB5FrXC1ElohYQjzxsAuhIJf
atfXkeU+TUmHZTXWcebqgRot4JFzXwOvD/QvU65rVzI+yQ+O0uQ7A0gBA6R8Xpr82pUkzbqr1nmw
n7s0fUzTessb8eI04ecDMOBjg74EJ77VBh/JqRQzONopHsrJAw03yLBHl6tBn/JEZ21Jzd/4srQo
wMItGoxcHZYV+MuBogpskNLK0k5s8MENVSJzqBiVe3hc+dZInx/Rf480PX2wyYWADg59/iyczEjI
7JjDXVNYDzMosdcP0gdzwI5h1gfrPpJL+QUXb2uvZRmxYE6tulxZJ1Cb+qNa8BWS79qhgQHqSwZW
A9G4Kb188x1ZYzB3IYBARDl/RzPLo3IOdOU09Kr+pGtivBuaIvOnsgv3No3ffZ4Ullf0c/L4/hpb
Rvp/71D/jA52XSjTCGSgfXT+ZIn7E6oER2GvU9U9CczDnlCZ+uq3n0L6GpaxCB0XJ5xlPvzyvQ3S
R9M5lvQTLl8KtjugqU2UpRuf+o3fwvRdmBs0lRfDj/OnWGOUOFGYGacG4NLXC/Gx1vstUPiNqYu8
Du07NS7kQmN1OChSXSj2MBknHLzMq1CWwqPeFeLGhGb94fdHbTFoYVmyMUGAPv89OGMDkM08CuVV
4JeCvqXQ8m7jxH9j7gHg8l2YfXQu120LLmKR2dWjfoopdA5zaFkHQtiMD8M0pDcTJpCYf9O21mpH
3vhe2KTzC1azD3MYm/IcdBECxmreJwX6z14z9ZPSjU7kE5s4BX6St+G3LGPWQycWkuZK0L9v4rhP
PtWtZD8BY1WIqWL7T+ri6q7MTOdFQd8o3LlXgm+SaCTsxI3yoSVLuNlJmFa2ukyDPamsOHBFlszf
8wnmrIuxZ/pt8YRVfHOKc9tVUxOUgNZteeuQtLPXqj7hEBiUlPSU0q6/oS4Bj5Riw74RvY3lsoVY
n1XG5RQDnDLy2hm97c6pW+PPIA6s707V19quwd8v2YUGWvbbKIpVVxPgml5mdGXhK6R7VTd1Bp7u
xnYtf9MxwPwh6W1p+OM8DkcopVLrpkpRZV4Ypc3zpLfxs6Z3pU5DrwgeA625iwqE8C6G+EK+qlvd
+hNaLN2YuGwGn4JxiA/JHIIfJ0qTll4aFMkNTlSDs8NWtJ9xAVDa27QKSCipQM5rd5SF9WUamJa7
rlZt2ImxAhNo0qiVg6xvZr/JRq1B/Kdl9xWV2KGsB0qYqtFnFHmWUb+0qQ0iVdEOj/ZDRcSpa4yB
+DbnUIVaemXhlRjwt90F2qT96McW5Iuyjs23EeZ9RT8v3mdlJ2q3yweUQEuQigasVWBMYMyRHB9V
uQuee4Y/25mp6E9hL5k/HdxRj7GWFA/LPeWKXVXJr/pQ1D+IKEVrpOVlkbq4WGIARk5G90nNklF4
XE7aT2U1D+mhVdrusz3axjFRR0NB6VZbP9Iom2+1saloOZdWS21WJGSizgQSU7bHU3RfKVWGVbdk
VJlb6sF8pfdzSW9aFxP5XO3BmkZdPU5Js9BUu0DLSQitp889mijLlfNQuc7wPRh3Y2G0MBSSECJS
pgbVF5X5yGVZaZ3dnCtG5VpSjdVPDi3mJ+4EoGtKnKntTpZn7cUu6/QpwBbcwfU21m/bUJZTr58S
K8XZebQf1LYMXPQW0Wclxz5nN9q9uUfhlnQuWHbDjW2ei5/v72TnqMfrKcNJDy+AVhq2+GukTJp7
qQfThFPH2fJpxB5R7JxqlODvMvkJqwhCvxN4jL7/2DdKbJLVOPSBPpbUufX1PLOacowCIziROW/c
VXFQvThCwkm2N+qfVW0EUEI65P509bxy6Cqvz/TgGOaq/sE2YuGrdgkjoeLux5K0r9NCizdOxvXI
0FhkF0f8DiGV03d918DQQtUw9WlPqdHH92nYZL7dJ5arz0QdInNQEMZjY/z+uLz1UJwH2I+RUehg
fecHCxZAMLK6vKfaxa4rwZfBLYjB9OXIn5y91Ysf7z9vvc0vPxKMkIbl8hHgYp8/ry/RxI5S1Z+C
uTrUNjf7MZmwcSUV9AgvaOPXvWrLfz1VeNxycVsak4CgwIznj1tSFicNX7jTMPfDHjvz1sugtj5E
RdwfE04GtzGa3NecmDzxPAmOEXc8N6g11U3KpPJa+tiENWSOz4tXvqDv6EpFnvhRnDR3TmBNHhL+
aeM0fOOjwGBYqpfXDtuaw4BlbuNERjycUnUy932u249KpCosdqEc1aoL/GjA+f+3vwy+hDgwLC1c
B1b0+VABvwxZW4nh5FR1dZxsSTr20P12UFAHL2n7rSysN2bCQijEmoDL75LBdf48AlbbRoua8YTr
+1OcqBjIpKHhpqVzHerT73p0MhFsB7UKcPYi2FuL0/J2jgZgqvHU1FLnR7jiuKZTb90w3vhNi9UC
GjUQE51G+Oo3aaFE2EI1njABGNzemPLrdjCfOA7aG67oW4v3zccR9Qt2xSdT1i0zyjUZVx11PM1J
nbuQTkbfgBF9hcz7B8BTsbGalhmwWkyAZJBrqNJA/9ZUxmIkLwgLx+k02Hq0h69c7AsrVD799jzk
dEAey0Au6vlV6S5MyQ4QqE0nuTW+GVn36Kj9X+E0/mWNvfDff9aKnYlKkwbHYqXGZdBEw7UmLoSR
bY0lBJJTbk2dp6ZJvusxM/b7pNEPk1VGx4GKi0zUPr7q+zjYBUIbPZx9Q7fJYpIuZWIfBTXC+++1
vlkAuOGZyAUVsJ65+rqt/XJJcuJMwmxF6U5S2Pf70k40r5Vk+0ioS7XxUS/gh+VZOE8tjNDFT2K9
DmnQGXEc2N2powTfwduWPlbo/G6H0ix9rSHvsNZG6KBOH7qyo0zXo96UhwBPvKuWSvzw/i9/+3XY
F4DsaQrRED1fQplSwFbUox48QKquZpWjF7bGcJ9H+ogpNNhT0xcaPHxoe2Rf6V7ezZXXKaI5xp0Y
NvhTr9lN53Oe0UGzu8z4pXhY7VJlX+R43UjAw5Ctb2TMGzxjpJR14CR4pjrHOz3KAbTJG0O/E/f3
Y0wyRrXIpIJpkN26rAklbfODQzvXtaVUfWiwXvENwg3uuwbv/DlT832GDsqFBTh6XRSluzYrhg22
0Pput3xmNnYgheX3oJw4H9fOyXt8KMP+pGZzgh+2o92nOlesKGrlnR3h/57RR7jRE/30/hd9jVtb
DyEajWWf4mwBDzx/stxrNSd00Z/YOkqPe938EYYq5fFoyc9EzjleU+vGfjCq6dCoY0qMlfMlTgL1
QzeX5UthECMkURK6BITHB7BgiVhAxfDrgca3rUkSwgSMIyRDb7yujvS9WfW4BplGvpudqPhkZ529
y1lstJ/ieqdEdXejQD+EXhDNJAfog9vWU/YoqWpzqJpp2qjrLrdNHXaWSnefRhjZniuaVhq1cGeH
eDoZ9pTsZ60YuHjGxsb3vdwycFPgfkwfHGIOV+jzUZ7qgvT02JxP+H12LqJPC6sRR1xV7bBllfXG
D1KXHvfivLKU8KtTDsMRbsytLJ86SJ0HrGaqfWbngff+vHnrB+EGpS7MbbbnRUX/K1AU0qLlJp4q
J9gvNvnpWrWbS+fRzpXOf/9Jl8coZGmouOjuqUOoTc+flGpWTf+jAn3vlaOcKpVrKvmHcjKuMVzU
N/bby3VIo5ssWzr4mF9TjZw/zAHZVeqg0U6pmVo7KZxkN5/M+k5WwPeCNpGPUyEXL5k8b2Esb/xM
uHkQquFK0mZfD+gs1R13+Eg7OUNofWxC/ZsSyfIPKXY6D7OKYWMnf+P7UZTAOqbluqQprUrvRhd2
W+J7c5JzUtzkOrYOMYldriqZ3af3PyAzglE732PwbFts0XVmBSjZ6hMq5hgSLB9YJyxEbpqqFLYf
12142xaAVYhDdOvjmLQNFvqpZD8reiRDpDLb6r8pO6/dyJFtTb/K4Nxzg94AM3PBZBqlTKZUksrc
ENVVKnoy6M3Tz8favXEqmRrxNNBAo9HdFUwyYsUyv7E3U2/mR0f1AZgXI0lo2+gkvdRAhkZ/wIZJ
7gxFjrpNJGOOqWjBS2XB1jjUulIpnqZTv25iRwh641mG9Exld8Jt8iHUNkFU9Njumnkfb9G/lyYu
UV0bXbtq9aPVJ9YTWEjuLlU4bs2k8bVpIjCLqHXR7SVVBZ8uHURtFU+WjyIeTIXQgLdSdk+iTwtz
E/S8eFelL1V75hSqX8xC0QZQQaPyJdTLp94Ykso11AZxqC6T0q+xnsTt3oZ30LgBV2nqFfUIoF5E
PFsw1NINHthahZEGmn6WsCiHW7l5NGJw+fRcxk496Fxhz2jEGz+ZSUvnfsimdmNbwn8Zx8RxqN/l
Dmlc0FtHBB1Jp8Kw80mF8eR0jQrzHbcC6e9sQnpaCldO2uh4TTiCKUNkYPgKU9pWNhh6D2hSyjTm
DDR+5h5OkNwi7aSAbSySrwhGS38RHWjAwQkTxNPUPCjJRNxXhdmjSFQkSNs5apx9Ay1EL2buexqb
Ypykrzl40Oeq1BMYbmaEdm7KzQk+qJrqF9q3PTB4gFSfZHkIbpEoS/cVKvGfatmevimW1Ff7Osyx
EApTvaLppveTubfBfcYYWYzNsDXrLtRf8MYo/ROeuZ3v9iIKT6Auon9G4pmzV3Y99G5QizNscTnP
UOg9C+g002seoeZnmeKQJ4m9a0JN2o2cM7xWU8Wz5HjlaF9fAPglMyWgI03OSCV/GcPKyCjSAQfD
13IAfDrKSENW2ipR4jpezQRYGq/Mhxg/LsOywGNM6opGeiU9a466Y9Z7tcdkxjbKcJsZ+lomfB2w
WI/8F87nXMDpiwunL/zQQpFKehU2IGa/iAa3q7WHGsbhbi1eXYUrlmLcBfvJma+CxVKKD1N0QMHz
Naqt8DZ0lGmr0NH0ZKthtFNqkhegDfUUw2k+NXqT/wrELLVp9JoXm0Ja46jNucFl9Jwfx0Iqisth
5iJefk8mfS1pgiq9Iuo1eg0Wxee68scjBAEo/ppf7jj6uFnpgXGsTEGTk92N1la01hN4b2OBAuUW
pspkbrNIYhSc2KJADYLPvSQlXqtPNCqRLnA/fv3vfGjuYIoeoECz3d/87/+oruhSV1FvNearGoaQ
fbQ03Najqu5N0QyHj5d65wfhxqkjxjDTMK7Yf75hjlLht84rpnb6jRrkCdYSINA/XmWBspoDASCN
GUMAfo7p5lJRKnP6xO4S6D26Gvqu3Eb1LVr99Y4QPG5Vh8GFmaNXOwW9gkvPZHhYg0sr48MFgPf3
Q4ClQXMCZDgZ21JuDKuVJNGCKvzshx3A/trK/TuqnDHbYRBZBIAX5mtS9TP0EJxWvEywasWRU2C/
qI4EX+TjlzIHocWmBvUFBwXKPsaay7S7xEQMkd4ChqNVTeoGslVQ7tRJGIUXSn6kbUXaNvKxLgMn
+MdLM6TjLrdpJVL5LHnygYpwWE7cfJUUs/UiZlYbcOvOpk6yr0mtvQ2FLm0//rVzV+Ty1yI9gJoo
nEPQy7CKL/d0LLWyOc1U9XIYtbcUYPBMc6jL11BPJRAMftlpjBAcxMVMI1JxLcqBiq3ktte7HS4z
SEZwsMAZAWxcPoRZIDAeAfJ6jbEB8/QGf0tdgorw8U99p2lzucyiQzSZAE9itFtfS0cwqTIt4VqE
jlurVJWzJWXpKRns6iVDwHardqhSUrFYbppE4YOoTFiA7ViexjK2V0qwBZJ1PgEcRK5Ghs4q99Xy
I7S1r0xtJEuvkmoWO/6z9F7HxxIsXijuUnNytgn8JC+KsmqTB21KQ3cavklqOUBMjmNPCfpgpfh8
72XR9p7jHJhPdIUXG6MqHX8KumHmu2j9PoGfsvXnPFdCIAJXz46RS650+8bu38ATOyeh96ZHnkjM
H3Rto9s1FieO3f/jwEj99nsKxJ3rELwut0rhB6rJhIkxUKf1mHKXmSfg5a2ciqVU1/xFqBznZIXC
AJDJ4kIJYfCbQyQgFUhZ/CyVk/RLjVQxbqNSSXHnCpUYKbSG+7bVptyN/bzd4yzYBq4I0UB0Vb12
zg7j3kcJtIjl1SIyXCUeZOy7/MFa6Ta997ioDvBiILvQrV56wyohuoB5YsefNWTnH6aJ8RzeIcED
0R1ZhQmAjGZJ9VMd+tHRGEkYwrHLjogNJm5i6vUOqWSxl00IzQaCq1hRRF3rDgAVVg76e7uKnjMS
IEzT8HxeSouNFq2uUB3sV4FPmyulmUk/VMUXFn79X8Hgdz/DodK/YvfVeLXSkLsb9QAKFOrjLJwB
c9co6OPQL1oDrl9njQRcgFSMrWh3YTd0ubH0KW4lHY0UqJeJxOxk+gqQRnMDXfI3onDClX18BYgF
L4O2qvG7W2vqfL3L9SIJJSunnfxXIdvZTaJiXi/0Gt9EtNK3Zdtkm7jIfLcKx2lfB0a2b1M/OIEd
6KEwm/Zes1BSH5RKcuUO2mCdh+ExoyPxVLbq6KZkMS9daTd7w+llUBEyfzKqa1vHaqVNEGTp68fB
9TqEMy7TkI1CvhYgxrL7LroQf3eQBZ8TABQHLOPso1IU3z9eZH4nl5fVDPYi38QfA8LV8p3puq8M
Ui8nn8NBddwwyAyP3mfrVYo9rqXa1xcjACBGI2wFAgFA3Mvvo8b4yqPWn3wWSmi6ZYswnxTn1V2V
Fc1W5nwcJPKqO2wZK0/SBvlo+UNHW7FV3JAQtg2mzDzBvVS2dmbWHgZewbbWHH9vMCL7FMjTKqn+
nR1Mzx+ImgP4Fpj+ImbRvk0DkU/xZ1JHE9AzBoZfsmEoVdfpO4wegJyUJ/AV4rPRch27spOkN11V
YzkY6mML3UcXOzEU4V3vj3gx9hZOtLkRZ0/EkoEuqDElr13oO499JpJ7aSAWucgZAmrDSxgHCgvz
NTdMSgmEbav5d7Hjl9lGKRpEcIK6jr7T48xCAJgR26Sh8a7wjk3PQVJ2Y/FHHO0kzxpK7i77VOl2
iY9kMyrVxmyGNqVzrkKk4gArEqgHVLNyJW2/ymWQA7dJGxwuPt5s771O0rBZVx9fDZLxyw1QG4aU
cjXGn41cCXeOkVWeoDP1V58U4Za145U75731QMejEUX3ZYaWX64n+SozMV2KoQKZpqeVIvJspJI2
ul45W3UchpVi/J3kn7HmPASEZkEEWiLYi0GyJuwvGqQ8apXmzWg7n8PWGp+7vgvLrcXQ/x6GP0zg
DFcdYD9yhJhPl6f+mi7glRMM4lg0uFE5YbTPlMFZBEP+RMxESqn7THOlusl1WX9GENzZiV4cTehE
R3IQ4wx/QHYLO/hRhuC3I8Sfd3JbVTeTYgRbeeSoOYPSkzejLUhrNN7G/fSNyidbkRO6CkOAHLki
QCRQnymIA15+KRtw+ZDGDaIIGRlkRIsrmdw++zsr/kfCayfxln9qqre35v67+N/z//qjEFD00LT5
v5f/iErY33+y9735fvEP298aZo/tWzU+vdV0u/4jKDb/l//Tf/m3EtrzKN7+z3/9KCBZzH8arcj8
T5G0eez2gaRa9Zb/CP/XmZiev3Hel//nf+TVNP1fVIPQm0D4z+42RLJ/i6xJNMD/NdOHET+iUuSo
sN5/VNasf8GiYx9ziFAvnHGwf6isWf+ap+tAVDnR/B3M5X9ewvw0QZF/pLK2VB2i5YfThIP+Et7K
MA+W+uhNPChNFPfjfR+1/q4USX3b9HF7sjsbveyq7+7boem3OEPYLrnLdGzzAiiQnKReX9nACA0x
eFpaU3PTUt5J8NHcdkqzY2kiIj2EUfscZabkxfn0Wg3tSzlG3/t4aJ+57fS9bJRYs0k0l//4GH//
zD+5e4uIADwfHQQaHLP641wKLvtzmNXAvrdADqdism/gZcvfRFe6zLml/e8Hla2eSB6FZx2zlaMo
izXS9mLoxyPwBEBvSeDmG/6KqmhGJo5OQpHvp7DbfbHLMT/n5RAXhw7QYG5Xw04ZML32AmjuXxQ/
DoG1IQfwlR6X6Y44nIAsrEdXVornPhwzzS3METIcBKPpkCXg010G2vmXlungD4gV2SnWkvbYa7VF
ixgHo5tBg5wg4Rp+Yxq1fldVZVG4acHt47alOtQuwhgR8mEZAHelkcBZJfa00gdYDLN/vwV4Ttqs
ME5hTr1zGWGqMmxHpayGe6bV2lMaNOVEqepIrVvodflLiULVdM26HXeIBJgHw3e0H0hF+ruoTn0o
x3Ks/S0D+f8ldi6K1PmZOFMcSTDedFzI8y6fifZfgBOgrt7DiCu9BKnJnzkmR3C56oSsphz1r1rS
GyN0QC04xYEYjilAoBJBKOyqTWB0xUay7bRYeVmXmef8XDMJkp0ikxmSRy8GY3VUO2ZS1f19FcXf
GmYJm84e1jzSFnSv36vQm6G4gqw3t5WJO3/2/jrmwE5PQ+ge7oy2txsa53Np4ILj+JSUZXMElzW9
gbaStuEkm5CPgGLsMtFkz1laIOhskgbN32wGfMqj33mwVRIUPTVprzVT99xoeclo2bHiB7PGs0ZT
xgavrNx+zKjD8g330HdjsJH3jEZhf4b3o3/SBzv7ZmXVt8jAHhJsGVIjrl/PLZS88rDxMRI3Yjao
erXVs25ilj/ZbcgASLGtr3yHdzbInLWAY4KOO5s5LhKmaurVIg4H+R5hm1DselBTZGYl8ECpiOqd
b3Y7vUY+bRPFQXW0EPO3NjUFoeP1zyCkqzj9uRLP5prtv+uF+aPBkGVfMKQ1mQgvKWLMTHXU2mzC
tKzEroT8430ympkHYLK9yXoUGSWp72/yAYhM1ykoIHdtjdOsYR0cTOJvJUdfzbreeSauj9m0cEaU
Eu4uN5JCMzzOhSSTPxfgBP3UCDwUo/hSQIcYqNaaiUlbEUckzvL4jWNXqdgKGNS/syLPNjE5Si5g
SNP7+G1d5p8IcbG9EVIAPOPMnKIl0KPR0oaq2+8eLUxFhIq6rI15FwB3E12AQV3rL10mUb+Xo13B
ehwo/oylb5XU2lXArLt7zNTyC7eBvK+QKYwxEVHyLvHi0om8MGl/yq0uDpr8pXT+snOtAUk9Je6A
U4ubSXawcgMuYwnvAA0Cuj4EuFk5Y/FxpMGg+9Cb8mM9aOVXfUhDWDPVqpHgHJL+3JcqBCkUimf7
CLy5CV+Xe0CSVCNpy0B5HOVaY1iUStu6zMLbyZdtbwRD5sqZ9k1YqHvVjhN9i7M+X8v+r98/H9oG
3Yo2F8aB2qKRNjlkRXXeYmk7QB8FL8+J1eV6a6mcktCyHzrHurdrMz5YvqpSd3UoQdvJA1oCJLy+
Y5WurIH693V8Wz/eiYuJwLw3MCr9PbrjczAuXD5bXButmvrpo4MmHFrwvg2rASh7otcR+gjg5xrf
SrYibIynBPzDBtiJcVeTT21XnuT6S/Ek7AXkyrn7+FMuv5Qe5MOQyVr6qGToYKGGlroA+DHe9h46
7A7dzIBXYmT6sEG+RV77RvOVerlPLldfFBq6mreaGsvp49BnlauJWt4OsgZYIMvLF+TWIFPkQnGj
Ila2vtSXuLvnO5sJ4EqzagGC54PQ2mGjMpAid1avGi8DXPEhH6Tw0UKp1vVJ2j0x5M3Bb7XiMY/z
AlIJIIlc8vEGar/CPvha58ZuwOH+pa8n6xy3kXZvYvy068O0WolcV3nr/Hh4OgDUReSG7t0iNWkl
R2NDxNGjFrShNyCr9dhr08EYzOBWifvKrSu5fYgp2W7NrjV2CmPRlWeYt+TFp+IRUBHRgKhTZFAY
XG4UdF8x2iv66FHW/YdyNOQnPRiLLTM3/6ZuFMUtWj98sEtLrIzPrsL274XpWjK9A4n/+938MZQE
CWoE2eSzMFT3ndayPRDKijaOZOHdkAZrygwLyMy/9wIXF81mdsLsOnL5S8cUcpVexfGj4aT1pvPj
/qY0fQPpo8y8iZpydEVdqQwL/G5fTXa073H0cNXM1HYCnAnC5TE+B1WZb9GwzDe6EpSeHBe61wt/
/FaHmQlSsnk1K6HsAlMLVnrl774vslhKyHnUdJXIYX06VVEbYbLVRlspgZeLrfiXmEGQq+ACt3Kj
zG/jal9A0eZqhQYNBe/ybdmD7LfSlMaPZWg9+zWOwSKzwx0eG38VsXMHnHKNiLtUpOKwckwRlZ/H
ebBjl6bIRhJNaSg70WNswPJNffWLXNX+TR+FtDHrxJ0iq9lVSfEkMd5UcghRQSyb26Jp9xWdj63q
1hLv/uNIev3aKdYpUXC/mMv2Zc8kD6wOJjYRRKkR4dUL61VVu8cJLqc3+cUaav+dgDUDMkiwaOpj
tbNEy02dSJp2bKLHXJpwCa76mJmUZAQQtqphqn5ihHSGY4BeaETilapV7kahZNcbuQ6nfRdhVeeq
xqELRuPF9o30Oy/cGFf2xu+nuNwcnKOZw4zLCj2/5cyBiiAro36KHxlua6duUKaXpuvDm9DBxnWT
g9HJXD0tUvhzAMo42L6fbdvBVCP2rJ99c+J2uFOcNP1hByX6bb0CsCmpzVb31DrX7vPGKO8CEw/5
PDXULx9/0d86DounRzMJx1F06+B9L8Eolu0XVCF58Jjm4+T6JRbfKSDhQw7vcRPNvm9qmqubrI2w
NU+SPbhm7XYEJ/vF9Mm1x17V3bZIDlVJnaC2MT4yShNuhDwAM7AsV7WT/qjO19oAd7GulWkTEU2d
wfc9vTIdF0M3faOo6VuQ99LRqJ7QRU4++YYjPF0HEo1N86cArcP7sULDV0tA3/VlZu9KDNfRgXbU
G3h7Dbg2aqOVd3N16plw0YJHIB1pFyxpL089/XI5sIZJOo9InhD7amB+ANJWNEh+XyrLL0CpxUAN
CA5p++Lec4JawcM3Cx5rqxw93RDWjZoXqZdwE3lVqzCNTMpmW0vK9CmmkbUBLdieCtE/h34+3YOf
LY7p7PCq6OK7amUvbcKsklv22RyHr36fhUA/sq1cl8g/qo2/91U6T3rHJykrEIj/+KURuOYino67
hTLN5UuDTgYYuVaks1YnkjtVanp2sGj68fEq7yQLxCEstBiTUl9AVLtcxpcELTDZRBAx4mD5nUVO
G6AXhy3CSa+bUwyca9f7uZg1+++NyshWbqDFtHa+QeexEvNl/Lq4GJzFE8gNehnDaGTnsrOeI3yk
jQfJH13rr1gPt2VjbWsruQXa5fTjrhqHO6109v3Q3ovwV6BGG/ReVhrav4lhlxuJJwLxAv6CPAq9
o8t3MpV04AN5yM5T0GgHzacZpoyRiiODnm56pjK3dhHJz11ZZp96o873eWNOG9nvCk9GVmXb91UN
08QQP6e27c9gLaG4KgGeNcGqpOp8dq6edQbooCKE0sYyaAI41kvQntmZ8ayxHXtmppEDXvXjbXJV
HvGNIFT+NuSg1bwUR0rlUG6YfWRn+7fQUNsHm1SBq+yPkAI+Xur6amQMM+fVEJdAYi23Q9hFplyg
AncGFxd46tiAv/SzDAt7Nd5gh7r2sd/5af+9Hs30RcNMReu/6swoOcepfQNwkeOvNbd14swkxq3Q
wvvcFscUy3QpM12gxGWX7/sZf9yVx2DNz2De7Jefkwb/fIHQ5kd3eSkYF2QNtkZjlZ5FwrhRGHS6
9Djc90UXHlQo2Rs9wh+E/B7pbmlYLfDeWx6BHmCwcweROvhy5xsV86zSGOJzpOvT3rSq6pM/lham
R/0xlBh5wWzS7ntdamfJmtY54PT8kOVScJd3NWMfiRHmcUwq5RDI9CRyXx0OksAwyGni6K5R/OeP
N8t1nQHTACLdzD8Dv7tsaRXC9DWNzt65nkaU/+FPbMwuNrxcN+VNkObTrrakU2HDT/944XfiJk0L
WjYoGs1dg6WUBKpUPfvDD890FccdnJGnztanl65Tf8p2MH1uFMazWiVrwNpnwltqrBkFXm9cnmDe
KczeZoH6RZQC7gSCrJvCs1PXT7mo1HNVq8Lt8zxfectXvUz41NypMzCSRhhzkUWIHuO4LzHPYKmh
OMSW6GldJ9p9K+GVbmX1g8gd8yHsWk8w7G4FQLnKSVF5UB/asVgT1Hrnm8NCnS1XSKAhBKmXe1Tt
LXNqtTE6a6gJutji1A+2mRiPqj19iVCQrsw8+ySjBvrt409+HWnJX2h8zDkeTIylpA/wqLK01Do+
K75h7CUQUxs4lWuwvOvwx9ec+wr0wxDsXdK8ihqdgwSjwXNcDd2NEwf9hr6j2E6m/qlWxhXM8jt7
iMgOchp3W0LtUkZGL82kb/IiPkul85zmVbLD/wcpOkfrbz5+e9eVH/UxPuqk9rKCZMEizOJI3w91
ksbnrld+Fsh2bBVfrV4DO8VjqZF/gg1ak8R878ex6L+x9czRFhlUUUaZ2sdSdFZiTboztfo1cEzp
kJry28e/7Z1vRpufQStoXWqX3+XXH02HEErvVHM3n2CfwDNNG/NgRsNbq/bidpRRv/14uXcKpblZ
zt4gO+GNLrW1FJH6NJlU5TSFuXUPkLXa2WE0PUygSjaOgUw5GnqHMLGmO+Z19rFkfvUFrLBXMX+4
qUJfPVSBMTFfqazgR9s0w74Vwy8tHJKnuBQ4Rk9JtILqfOf7E6rmTUaOApdp8THUsLR9E+vuU4V4
pic6ET9KhX7XWOSZeSXV3uAUa64l774o1OAYntOspHG6CJGjHwlYxaV6wiR8P8rBsamfk/aXJqlv
JFSHJkQPZPRdPcs2cgf5McZryyqOug+ALHMRkHixJwlBl8bcALY6xH27ElOu3wrBhHYIjFKOIXDv
y1iW+aBfY67Ps1rI57Z1nupe1h5K1b7T5Sp76vMyXEmvrqPYXKLOqBLqClq5i1AuRD1JZekHZzpo
MWwkKF5odLX7j7fodc8aBeY/lll2HHKS/b4wreBsghavGi9x0mNnOPGGMdUXM52+TIDxskC6q/Th
L4Dwa+Ob1QdYvFljROQ76pzgzO7YSb1muhisyC714K4V6q5zgGylzpfMP/pmsM0c+Fcfv4LroEBa
wm5HiZrYRfvl8tP2fpnoHVZzZwUDF7ePWWtsfymBXnhZ/fnjtX53GS/TxrnPRdGC/iHaDMs8KG20
OEJFPThrZfwkKyRhqTACLEMztdugh7LTx7j6RdGCSRFd6K+KXNq3jW7mB70mFCfY1ULz0p27egzk
X3EjzNTNU8nETdEu30Tt01yHIP5KawFaGATovWQlyObr+pAxF4RsjZ89spEWfect3BNzkw3peB/D
iN6pqBI/qHYqdn6XmX8hAYqqkhj9L6DZ/Dubj7QSat779pwoew7GvBXaspev3tfK1klEFJ1b1XEQ
tprebEMqj76KI3untkfD6ui8TxFNLQuWoG8Eygu+LoePP8p1nsKclYqa6hqze4Bcl0/RyDrtXtyV
zwbbcNPHyS9nKqN9V/XJHVVO6SGK9DNLG/nXP16XBAIgG1Rx4I9L2IpqDFOQ111wDgSmqFh9ao9F
awdP4NXPMknczQAC85DHjXX78cLvtFoZ4NFppG4jpWCme/mLC6lty5JhwllWGdrhc/Gr8bPYyzQ1
FeBto4i7sfePjpBeZexaHkd1VPcKwegUN2G4NeoIfJDQT7FtPa482ly4LA4ITzSLstGeA6u3SBoj
Ka/m9pBzih31u6ANshGfVbABX0xa9Ax0k09mk9whumW6vZohjZm81VCY74GNrzFq3onAc7OFLieM
ApyP533zR7ZQVHVQmUbsnCIgAd+dggEuguTJyi64Tn6YGHK1kErS+FaWQ6Aijej3Tr59yor21OHa
cVfHTrXvu8pc40++c4nNQHFAgMguARef3/0fP0jNJy0y1d4/ZXTatonTxbsAHKpbWmbnlVrRbVKh
rtkLvNM24oDz9kDJkilDlLlcNS/VCFBj6JzkLCmEC4vU2NQFNnWFHn1Nxspys84M92k7En5xBvC9
fvIftckOUQUvS9QhKgsuUSOkI6LQsG+FLf+q2zXdhveCEdA9ejOcRJgTSyj41CPTNMmZfYJnnB0K
tTQ3mGzGm6ZS288EkO+5oom7oRnlI09l39ilXG3iNvyxcgLmoHd5AtCB4XQaM9mAKcAiF3ISSVIa
5OjO7ZSLz6aRpjcUkDGpWNV7I5Ndz6RYO6im/yLpY7/tyONRORs2QkLMLYPsoQ6xcddLI0rKUxrt
BhEWbo4MFabd4Zo4wtXtOTNWqazJ2jCAQujs8usqYLK1gmBylsuh3chDRdO/iV8cVNg2w+T84y3M
cujPE6dJxkisFy8noVTwe18LKKHbGBjjlO0GyS49u8rTnRnCDOfSTVfi5VUgmBedqW1oN83C6ovf
WLGFoRqxaE8nZkNbOnWrJhtXrqEFtYL+KibanMq5UQC5H/O+y1dJ3WoWsiycU1LHe9okdLRzMLqx
27Y3TmR5Nm4oWbDv27e0uy2kmyGRT133ohZF7A7iVhoSL3DLH0PU76Fn7wzx4juIOEcdf1/1j3nn
nXCmyXoJXqDMl+JIVW7JU5kV0qlhZrC1su7Jmqp4P9dBz8DnkkMaYbM6Vs6ThX3mscuSOVHxGVvJ
6CvS5ZetQ+TY5kr1eh1tkK7gc/G1qJexBFyUr1TkST+gKXBuGaPvgsqPDgFF0k3VVS6GWclBF4yB
KRmCB1uO472jcKr0Pmz3zQRZzG1su0XEkpeG7PZbwCjycWQGspJ2X50aWP18ZzqITBZp2Mxv949I
7OcBynCSrD71TeTsjO48ZUcloRGVJcqaSNd1U4iaikSDA8rcS6dBdLkY+rMJ2SJ1nJBs81QV+smK
ht7FiZu0MRDWMTRr9XbOd/XCjm/NUEEhJ5P/0loIzxKjxt3HEe662kM7lotOpS4GOE+ovXwge2od
UhDVObfQzfZDW0+YaMkBTUpQQ0/t1Ef3Ved8xb5I3fc2lCk8QlU8ew2Nb1gO2b40UDP1jbJ+Rnu7
/SGA4E+u7De4B2tt4LujY/8CtaysEY+vPhsPTgtxlhNhCH9VpuqJmCa8FfUz6mrbaQAIKKnFI7M5
rgtmPx+/pvcWA7ZJL4skZF7w8i0BxAr0tDL0c5Yk451p4J3q5wwaGxz4DgjmqSvrXZ1ofhzNFx21
JE4pe+VyPYgtzG37lh8HMNkVqpN6VievRbl3V2EXosvCTgSvd7lKlsGntzEyOSNiOGw6UYK8cbRV
bYN5C11cokQAOoBco0jFzUpfl8uAkI4hfwzWOVPU7k6WmvalSILea+veeLK1XKbrmVFhxNYkuXWN
VWhT14yweglIzLZVWsWBQ2d254LkZHYfGP1fVjNaX+yx9j/1bYV2R5DLs4IYCesmDWnfUMXJfe52
Q2VvVasIHqwkS14cvwfIbVoturk5LiuQLkW9yxFWSzfyWKD3T1aS3cSVPbiBxD9vwHGK707YHYRM
G3fj+JVabaZADYVbmp0ibeIuVT0GJD4XINjLRJicEEVqtqioKDtfTwG/iyAaArezUt+DemYEK2f4
anNyU6lEsBk5y424zI2pWqawFY581qM8giAGmakRtc5ToW2tMWhY2ZzaVVYEsB4Bphl3SbKM0dLl
B20yI+madJhOSicfbeur0mnfmta+i8IUjHLlBvGxtL8V4fjUp4mrgO8u4/SgDSimOBsapltVaw5q
j1SUBdfkV6q/MQ9mTKwyEo5cUaa7hoFy5Eteqj6iyusmcXgrGCTlNO0y6cXuxmbDOOaxxcW0UPKt
nEpe06+Mxq+KgflXMv/D1wSaCLjty1/Zkrz3ci+mUzt2VPpqVd8NQZn+jEBafxxd3l0JrsS/ByNM
dS9X6gMt7OxQn05Iro6fmW/fsrPzm6lp0u3HK11Xm/woGsoUubBPQOMvAhlQQMU3nXI6FcbwFNX6
jzpNH20TBGDRoWKHvJ2LzcqvqPL3oVG7aZyeey7lJOw9YdPAl9fcq65hNvMTcSmSR6I3SEl0+eNR
F48w0A2nU1hbyEu3qn5TqF3oWo3uBy44ObGt1MHcZ6li4zGZMasxjzV+gydtkHLPUuiWdKawHyxN
wO3t02pl1n4VJZHPAGONgBpd0Xnkf/mAhUzxZxWWcpImJ74x7JIMMKnPKx/mqvHBKuS185dhToIY
+eUqXe80aolK5Cmh7tspag/bcnRS46YnF3Wb0Le/toVz1gpHPZgpbEd/kgMsAh0mjlhahxz51rqH
WvmzD2cwVBSFfMpEQWRY0rOVbfQbfHIR0sk2+VZcvsRz8u3F2UhiXSBkJbUny+QW7Jw42ls6TimZ
MsHvl4c6PTrIb9xH2Mm7cJLlPRV8eB7yKnz1A606p3AYcbeqTKIUQDplyJPArSoHjbyqHTehqB04
eW226Riwu0VkBfuutSTL1dAxcbtCp20mp/j56gX6htq0c/Ks/pGotc6eQY/7pjT8AHXMsdnnTopf
jtLDBxqtaEcbQb1hn/fbsIkrbxjV6Mjw8S0bo3bfCa35FI29vZOi8NEeFYeNKJToWz/IDkruRbFj
oD9s/c544Na+qyHq71spW7PKWmg/Un8gGwwHmmH2XHySoV1uB5FUkZxozXAyC5XrzTGa4BF9aLcP
/AnEfyl7Qz0inBz7D0zfrVOk6+Mt2MHoXE2lfdIEVWebWdEepzZc6zWnuG3aEEJHHQwPAmjJ7egn
1puuZJpHw192S0nUB5Seu5WNfX1XMEgg+ecvQD+0Oy5/CBIIiTGGYX+qjF5BO5hChO0LrDNX5Dd2
14+yifzMbcau2SVDpawhFeZzs9ips1ogghezPAY1/OX6WcmMo5az7qTGsfWqSBC7Imuwj0NPRkoC
Mu6VOCpfWiOov9USVUo7VF6t+L0btHbkfXzKf7eUF08DFwu0FeIAs/TrItiNgaZ2rWisEzS++Aa1
hJTtOhnWnTmMTxOO0VBzUHX3krjTaLXH9fesLdofSpuOTwwc6metw70qIzm8jyvZeURpprgdtdx6
kOosO4W6k+wgheEeJbAwYTYd75oJayg06tRd5owZ12sdMlXP9Mq4UaPG/DZaZfgpFwIhuI9/7FVa
MgM1geGTndNLuxr9FlpAy7Oy25OmiGoXZ3V8AnMT74H+KpuqRPDz4/UWwhCcGWeeMdOGBEYN7mYp
gdKDrBeKmtsnxZfqnQWP/RsFRHAfOaI+tUkle3GltDt2f/f/ODuP3caxLAw/EQHmsKWyLJtyqLgh
KjVzznz6+ehViTRE1AAz0w3UdF/xxhP+cFD7EXHZWG1/N76R/QCAV+64UeWNPMCTu//DFg8IBQQa
4PSlgRstM5WhVUI1RVTLyQuanG2U6adc7taEf6Zn6GZr0TWZkm16xaQpCCncbnQFFK4oB6PlWHL9
2GYoatVyd06zXPp5/3M+HohMkQIiSIp5IzVMfC1ufd1y8LNJH3UDfzBY/tUhr+Q1sbdldspHgeOb
uu3vRfJpav/KzVFpVgZTjk1HaIfkdwrQ+JkcVPymoy/kWOHoX+Ih+KoIcbHFp2wKEBMLYYRBs60x
qb4LghACys3145AMCU+LECJUKLTHjiS8tRVKilCANOvP/RlavOXvDGFa2zLUfzqGs189NLEZZm1t
OmKKkUUvSji9BwoqZj0iCpfIHKxHQUuHT2MR+Ssv86KszNATXpuNQD2Do3A7YW2m+SR6keWgtBju
xO7FQOl225mogNS6b0eDu1Z9+uhjUdqkpkHddWkdUGpeoEQoWzqczmiLxYK+bfPUe2JZkbIpksi/
mPSWalv3+7UK0zsAYrbpqUtx6Omb0ryZp5Z9idVOlFWmUweD9IrVamcrflNvx9LMHqO2kWCzutZ+
MMs6tz3THLcaKs+bVKm8fdAXhA1e0V46raRVVwzi9zGc+DFI2RboPTcJaSR61HY5wodsolq8jBoC
Ylrot1sJ8DRg6kEot5qv4eEEi/NY177xTkfwdmyCGp7REO/bqhwcoe43HsWcalOFQo2Le16mO4Qx
VbxRLAvqf5QGx1IMgjOeGTnKkxCGVdM9uWmRn0KvrR9DK0JZuOhU+Mgy5IzE7IeN3ojK2/3NuwRy
crSBu0N4NGEvc/xut1BY+vh4NJHiZIKi2V3QGsehSKrHIBlxYdFqBLxqpvaBmP5TUcfSJqz1YJtr
IG+IFV8R4cKiAAIeJNYGnICbdNWj4eKWKkryGlhheRfxW8EogH2ksCaps98qtXojVEFM9yuupB+u
me6UEVK3NwYv92dl+ZjRhEAbUJzaQ/zt7OHuUQIF91MrjjReCVbd89AZxrGW87dBl1ZCpuV7wQAT
cJQ3E7Da/II1MvRTlFhTHNBy7ZNU1doGnzZh+89fxOPMIlFKB4IzB/rovYyGnCooTjHIxF9tI+7w
//rpq2jIGi7Ig/vDffBRwNhp7XOVg8Cx5NtdVUhJU5gqfcpR6OhzGo1LS83tmpV1WkIMIU7xXcjR
mTxO6FLfjjNkZdfo5AeO6HnftQbHRHtwpcCuxDq0RT1/CIYeJew+LndhlajPsh+93v/S9zjj9lKi
pzfBRIjgwTWJs00Z9/XYScWoOPUYRTslibvjmAbmtdbcZ+AUwzeoeDwJWpnFn6VcR/KZqn1vQftu
wkF5LGX/S6AN3SPkheahGLp+L9Qiak1mlO2t3K2unpR5tj+q7cmNOwp3bfUwxKpdeyUs7UrON2ab
PISRlj3FYLWznQGOxi5za9iWXuCfw1TK1mKvqYY3+2bc4Wma8E6TLc+TZCSm8Ni2GtUJkka3R8Po
L3FGiKVEsex4hll8KQXrSkWKG49OAbAGyWi/3Z/4RapBNABxj1CLJBpa6mzeNd+jKI1jsmPCTDo1
mtZQl07Uhywxm22S1j9qrU73oJUdvYCAf3/wD24iRcNomOceGAE989t9l0moPXVGrjixr13ktpZj
G5nDx0YtgSTfH+qDo0TmjXAdlGb46fNitGQEwyCEmelk3RD89Kz0e9H64sou/uggsYzEkTywFCaM
6Ub8K/QS9FwUBIVRlEGHWxN3WFFYvH50RKcWUhVeDCRycdBLDfzd3T9FBGXn/ocuQwuJohBUCuTA
CDW1We4WhYJiNkpiOYiGX2R1eJKHJHnWJxXYociSixXyJCZ5uxJDfTC/8Bemeg/xNGzI2RUy1hUq
VgkBbkYHaJ9bnrTzcmEtXv9wFGypuevZrGCEb+c3kZIWNwDXcgQYp9c4EC+K1MfP92fwg5wIZhjn
e+LlT/2S2RRqjWdVsL1MJ4+VK11Cz5bg7pwVP88v2A8UL0qmDo+q0X7G6Et8RhRc27uVUe1jNe1O
keHV50arVx645UGVKalCAUYHA8eAOVy3kAZ6RuCynFYdvgttVT+EBcxB18pafKDEOtooegcvPOQK
Oguuaq68Rct9xetqMTz+TKzvnEhYmqInRRJZherWw7lLu2xb1UWAz+hzUW1LIU23FC3XoE3Tgt5e
kXAECKymfgvqCPOXKfYD0RwKyXCMMfsaRy1wMyQtsi58oXX7QxHaf/QzmRJiUm9icplPfHc1ud1i
URtJHp5Do0Ns1hyGUgsOObqME3yzfJR0b2+YpYTtBsrvcBWSndlo0rYDx7Chcd+sVWI++H7oKeQJ
3FuwzeZZkSjkHQkq13OTp9pODHmkbDNAJT2is/JQYdDh1Kkp/RYtT0C4oNkMSDBbiM8NG5jjymdV
RFVHdsdkV6iif80VpKrBJ8OyvH9mlgcTOwbIvXTfMLVAOfl21kIUUsVCJqaU1EC/6lb6GDeNv3IE
lggXxK7Z4hPRG8lInqzbUQAdN6FEt8zxsHaNkaqv/E0Y1P0+GeoHHxfvrVaPwy5tRHlvKc1rNeIB
h5+f9d/9r1026S2yVEUEbkfviHBwljHiidIQxgqS0w1SdPLCMTvlqkYCRAkpbG1LyNXvLlqfWz1t
okNcGcM1UIpTA3PwW+Xl5qOVo2JDzleS1gxpkZw8OUnOVrOWVS9vDUILEXrZ5GVCKW92Yeo0fCsh
lHRnlIXxj1chmZS10jZ1VXtQjKPfh59iqRq/Z2hfrWyJ9+LJ7dllbOqHHKmp4TxH1gjNqISd1euO
ZYU2NZFLXSi5HVlIagnncfxVJr+Ltv+VhaYNQO2U6s3ZpCBhpyNxHnQWyzz14aNRV3ZrPoQ6agK1
b1da+0ewtNP9BV0GIuxdVBaA0CLCRd3kdmP5fgY20PPVJ99U/0vbIH9K0HTcWmrrr4y0zImm7AH6
+xTuQLmcHRTRCyshyTvlKZcGdV8oibLvYiPbVQAudtQpzJVwYNm8YizErMDeEGWi4Dl7mDWxpiFS
x8pT2bkmZf5EPQhxAJ03iPVfcmphmlKkvt1N8b4WmfyP6+8oiahvse4L39EuNfZlWwSbLNTXgoZ3
w4P5FqHATsl+AnGjT3Q77wK3ezYote547hOggLzMd9ng//LVr0IibQOEvlFJf2jT9JJpcb9BiAfD
ip+1Nj7rXvVQCUfd/CpHbwJ8YwGLXUt8KuXHwHzWWxC3fkwirmxLi944ElA9KNy+OtbZoRWMtc3+
QeQH7YIo2lCQkoZdPl2Qf0V+JPdjqvMfCmz+Z7/Uoq0wlqVdh03+7LlmtMUO1/3a6FKFXyPc02rV
FWD5VJBJoJFFw+A9V5ztLMS/ZMsLddnRu0C65LHwnCjWrunURwlB2hN2gZ/uH5r33GC+euwqgM/0
W5AWmEW7nlTrpd97ZMMaosZaucOre+uj1x5V1S5qXkzQ/qoAJF0M9uOQbhofaKSenZIi++yJ+qYY
X3oz34ja2XcvmeraoZA7Q7+rI+xbavkYK5s+qpFKqF/u//IPHhLmCt4U1whC8yTYt6tViJmR+pEi
O6TV/ZOfZNELmtuhY+SVtOEt44E3Wm+noYZ+qCpV27kB3P9qBIh+/5e825jO5pACD3U4Dii57/xJ
6/FLM1s/UR1fHsEdqA+hKWzyRL5GQbezohcpfE6acGsK/rEY6hOHCKTAgJt5saNmdLX8vewL1zb/
3AtnkJNa+TkUDiU2M635KxCfNJT08qsSZW+6V+CPniIRLH8O0pMuCvxfPMcIq13nPrltvfXqwLM9
HyBEHf1yZe1QyOMzdPrXOC0o4NX0QUbB+Jw21uMkGkDqskbfnwQmZ+EezpIU/RFzocIC2fh2XSY/
HE3KW9EpUWVSBa790cUf+IvQd5uG0CcwrkP4RsGvotmYirYSOK108fv/cM/tFWnjtQ7VtL7D7dCD
MA+JOsNTuTGV7+MAFMJI4+cuiJwx3df1pwxRIVE73l/QD5IHdCVgRpBiIn+BuOrtJyAYg6Jc2YyO
6mvjxRdk1A7IFq9J7ib7YJTjQ1hl3WOTueFBFEoXMHqUYEHdVc1W0MT4wWjj5uR77ara/TJGA8BA
JMlNi/aXPrcB69pIwaZoGJ2+Ds5hhQ9yoHfaUTKxwhvRKae4m9TfCUSHPUFc+6vGE2evjaFoW1b2
lrlJ/xXV4pVL5KOLk6Yv3FpQDDQu5j6/XS+7ahhDaSMWks6VKmMll/inkC79c5v4wUHXS2GnlDIY
NSrNZ8NX1iQWl68/pQ/kDCcmMlOjz17/VrBCLVPAd3hKdJRQCAAjAGPrYfT9tUDjPXecnXcCIqCD
InUPBAlmIazmapnV1u7gVObQntHZuoxqEZ81aGuPXoRGXtFBkylT0f/mAaatQQElbNjWHx94hZNt
Gsa8irkSNI9WK0s/LMEzjoiY68/iMBqPSuCKK8zNZVudUgJbGuwS1zxSwbPpaaQoMIvC6p1GTM7Q
KnonqGl8274oUw8MNDvmhrb13lCfK3HwH8SAxjnW5P25biPvjDoiutSmPzxVZdI7UhKaT51m7Jrc
qC9lhOIxGdTB86oEQFoRXZsaRXodTZaVq/ajyAu7INSawAeAxJi9VthOqkFfNcoT3qtbRBLcLTAe
px2VZmPla6KMy7NG1EWeTB8LyBMeH7e3ANA909eKQnnqhUbaFIIyuauXf+7fNct9C+uHdjF3ClkP
D9rtIFE4hDlQ1NhxVT91CrN6GQJLexyj/J9z/2kgWqSTJSWP5qxOB/PdbVW5ih3DE9KjVbS/y9g6
h10QbjopuqTE/nYZJf+s4QRcfXLngLwCVJbdd/t9beZGVigmmRMYlvdZGbVv8uC/qXkEmMUym2Pk
Z+7+/pQu120aEh6AAmuGfGD2ALmwso1krDNH8Ez9YniFfKm1NXDUMlKbEIDkr2Qb8EWNWaQmdkqb
IPBBrAP0YxfWg0nNNQt3hp7Idi/LPQYNbbRyjJeZoE6VFXEc6Gokg3PAo2GmnhuMRu6kg9YdeIKF
lypXm6cyNH9YpXqhPS5Rg1aGS+ZS4lg5fEtuAGv59/Czey8wQmEMoyp3RrHE3O7ZjR8FUFlda+2U
rtlSVHxzk/aoAnfPmp+Z2VJMQzaoTF+LsKZR9qkgdo/qw1hcMPy1Kat/N/PyaiGUvWmkF99aE2r8
aCeQbyHjRtMeAtX0538F9JaYprk5BAUFYySka9eSd6aVRSvz8tFWoONC/sMTyOU6O1miCEVa88Uc
BZzIO8WBz+RE6efBTFJ7CJvyaozqGmnxgzFRLYI9znWOedr8xZWLQa9G3Fadqb2vg35VtepFE5Jt
gOR8WLibEnHnpv2JuMRTmL8mlvmStcKGx/ssd8lVVfxD2q2dieXtDC5hQhuxNQHyzSu7/ZgNTR5J
qRNm3ZdaNzIqIqJ+GtUEVY0iX02Ll5MAAo/bmXCIHgwX2+3y5nKJK56QNE7cqumXKI69fVmY4+dg
kIFcyQHc9FgNu6eokt1TrVovKQf6UxoUREMGAoOlC8bMtnRPeUnqNDiFuTH+SCzNf7t/IX2QqkwA
ei5e4iN0k+YuXVmgAQQrczTOCV6OlSG7l7pT9Gqj6tHX3qqvblrty4wSny0JevqpGLGczsg3Vt6A
5QKR2E4OMhPqXaUWeTthoYnZUVyBXhRLZEkVoRP2TWUVhyzX6BZK2ZpI27LezHgEHdNVSY963pgC
cViEGZQsJ2i9CCmvIt9ptRk+JqW6r81eumQdugJN0IfblRmf4pnbEA0MCg1RMHhTB0WdnUnZGBX8
w43GiQJR2wVpJR/aQRPObgXDI8Ge99n3eihDeY06GpTebwF/CkYCi+ARaPy2S6w1uZwPdiv5IUAo
QFFsgve86a/LKFLKXkxo2jhJLetHIln3rGlFuqVLl30DbGvt2rj/dn8elhcgbwWYmKnwrKGWNXt9
68HrCjwVWwrhpKSmFBmbUULu7P4oyxgGpNI7SQSdU/qPs0ApLDQhLOOycBDLqMAPJtXBlHLxefSt
YKXf+tEHTfwh2LkABFjj2x2c13ExmKabO31A3OCCaaEmVI4r7+x7J/F2+0zUX+AVXK7M21zBCj4o
6Uwquk9hRRdaH+L0RAB1SRNN38hVUOzyTPspVFH6HHlW/YII9qlsSkgHBll2XEawN+gk7PBoqrB+
G3/0REf7TnYDGxq9gp5AjER1rie7QWjVX/+6GuwtUhNIw+A/qRveTlGp18YAiMJ9av2GWk0Edy/T
0+rQlZRw7w/1QeJHIDIFlSLrz7U/W44qQc8XSEzhQPf4UZPpvQRl6+66yPMwIDQtO+b2PiqiQAPf
HCcpxrpa2XzTEH8vFa5dU/ilU7lDEluafy72NkaZanX9RM1T2Hdm4O0CazA/t2YcHPGbCY6tVlVO
6yuXrI29NQGyRRsB++HJb4P6OKI4E9XndrqDITCC3OyMpwbB54fOlItTUHj73p2U3sRwl4acbF9R
R/Lz6FvQ6O5JaKEA1uQcL7nQypsoLvz94Mtfezftjlmw6rU9v3lQMwURR+ttqmjwME+H6q+bx/I8
eCODGlxbq/jtd51G3cUsT6IWZY5SAppVgrT5urI1pgD4Zl0YlGIqcSpBJ3+ZDeqlCLHDKw+viaJ6
r52H+D48dlRkYtqeZg//Gj1V/ygocr3BBTm9oJ+eYEKMWaTta/laUjB/+qY5oJpD3WSKUMi4bueg
AU4ALM8Mrp1g/Qzl+muiaIfY5ESmRdau7Mnp2xbf/tdgsyNI3hxQsjeCq9oE5oOLCDdoAcRy70/x
8pMgL07tXAJcAvPF6yq1HtZGbXCVayt5M2OXPIRV3pR9jzEzWeXKaZ9f85Q6JMCLhDKcNNR5Zte8
TE0ncFO+qvO0n6OmRictqrEQGYS1p/LDkaYeDmkqr9f8lsepkxyu6YNr2FemZqfod9lx3yqjTQK5
ZqD53n++XS2+i8gX+N/0rIiz7+oi2Jxc8zAIpHqTK+FeMacOVoCMYNf342Z0m5c8AnlESRw2jrHT
vOEoJuM+T6LHYRzgWFAYj0liCG5spFX2nuJdUJQ5B160EvjPI6ppDSbSuTqB8njTZ78VKT3DDXUr
uPr5gKkKfu8vYy2nu7xFiyITg26bDZq7U/N+Lff8aE1odmnIOZLR0gu8PUA4JJZl2jFygA20jY+p
8oCOrmt7opr+I/Fo+ki6w9N3gkbhmb8dSsAQWSsDpLj8wEg2HXYNG8HqVj3fFod0uhKA5bHNiBTn
rU3Xj4Q6bL3wmsNtpGEQEYrBJtz/+yHlaSBFY2shYjId4r/uXh2hQ2iKXXB1Lfcp9tzWKanLnguh
658CtNRO/89wE1cXtQucXWYPMuAdXE9yzihUD3RI9f8IM4udJZg/5Vjud/cHW74rzCA1cnplWIUT
jd1+G2qrch5iy3lVe6wy+9D/U4gFcl1N2B3ixLyGcvWPsQ1BE3ILTOR7lRnk6+2I7YhXXqN2tMJV
HWxx3Jd75D8bu1WKbuV2XVQ7prEg71Dw4IKdoNa3Y0WtBqkqlTVgG8pertx9TyV02+PNujW6+ix0
OJiavvlTy15lTz72wWOsXrP+k59cqxLYoXqWwDHLPiXReNwHQi9vSiP9hOWCa0tdvTdjBTWpbOVn
L3JNfjY1PuqVk1QfIJ/pbfprw+F7r/cWKaYT4ZRjh4nSbS0tI371Q3MbFVr+JUQ10NbrWn+SxLY9
491SHkLDWjNcX14Y/BCaYXhwM4NEorc/RCvrUg8jtLkxVJcepvb8sRcCeK0AuFc+evqm2xvcmOwD
gCpwOZGKzCp+aPhrhZUIvZP6HqpNKAfue7FMv9zf7sv39naU2QdlXp7rpesNlDJN8OmKjHuDKR0i
hcaW6+WH+6O9dw3nHzV5sUFPNxBMeI+9/1pISUB8xyyrwfFSaS9U7ltuyu4mqiAW+rgCnIvumxB6
l0a6pOFV785h8RKEn4fQ0dyL3P/yTEcLr3KU2smwaYp2k+tXoHJOnP+oop9VeU66317tbUYREZ69
LP82x59jc8nq70Vo7Si72I37rUNdfLDOlommS43299c6v3o99oE/O0uxO7yeK+UYCrjeSq+K9iyM
b6K4I7sVuufaQjMsPGjFf1Z76qTP6Oa3lCRx3rAN/z/B2mRaYrfhUZ+0hn6mHvbzkZ2Gv+ipRz40
luqHEfxJ0/8SWPKmqxJmnIfqLMlfcuvJbEBBydsUOWEBDLcRnzA9se/P/yK3IVgGnzgpGVObp4Qw
O/8IIgS9Ty4FgrChTdlY0mdU+LVftdV7D4Xse6jDJ9IJyoR6yYD22Wjv4op9/1e8h8mzXUBaMSEG
idwR+J49+EnUmxC63M6pyxz3AfEc5sdBq3/gH0GxyI//0AiMt2Os/ZLMcCNKP8KBal9qN4BxCvz0
lHMbjJe4+mr2v0fpjyUdYxNOh/DUqD8E0BXZmD9G2UNf78PM+KJm8rOW/DB6OsioY2wo3a28h8sA
BpgwuSkND57cBd1XE33f6PRYceQADrbivwlUTzcBRJ29mmrpA5L9tmIV2sqwi5au8t6qAxM6ecIB
dJiF5FKRInOm9YPTqCxSaFTFoR8RwIw1tz6oIag89Idb6WuguIc6SePXqFG0xyCL82uUtepj3TTu
Rgce+88PNqUZPAPNCasKzGd2dWVRpPlx6IlOhShthoD1Xm1TE6OPzC4mMNr97bS8KCd/5klSFcr9
hAK9vZNxS/bEIcgYDdnb/ZA3KSTYfg0QsWiQMtm80lz9k4wmosezo2NA0ZWlXIbanggnlxu5PgFn
tuP4tU0S9mDr007TNp4keJvQA6E5Sj+xAf+lZ7lip2X1it7ooYziTdvDu1dG498Mqym+8QMNWtao
tbMFjXk2GIT8cT0gcZDnWofMlyK8aZYQbFzcjF5psyj/3Z/35VvIv5CpR84UNDLQ7tt5x1mn0CmP
i44swM6uLb/at17W7xR9LXb+4HzB1Oeh0mgmThSX25HGRB19wQO6YCB5tvUCoI1Qfxvb9ceL5x8o
rLm/Oq35dP/7llUQJpSYAyQRgGtAYNPb+ddjpSQZ+CI/Hp0OhvjnBKDiA+2vDL19acBsWNAdPy06
HG/I8VVB+JXVAvpVuPFtasUDTkGed2hhpZ50WPC2GJcthlFd9P3+z1wGrJjTT2QFaiETtn922ALM
PcKh0tHvUNwMclclPadFpT/l6hhsukALd0rbrHVAP1h7iiCok4C9JpuZowVS5NxKt5NYETLmsZdM
Kt7YQQAHaFd22QInyLaGbQ4KEvoN6dNczHEQBqBapgVuRQ71rdSK+jUux09xHo2gLq1a/TNU6HRZ
efxMF8DWccn8lltaf1DRVvxW9tGb4rXlvq0V5Z8jNLgpOrkcP49qxZxGJsdJ6Vd9Xjq0Nzz0kfCh
z/s8WbnePtqGU7fv/W2Z1nm2DeMiBzyjFaUTVCPIotgfHkxE/GwJ+uBjrQjqPuyLnSjXwZ5ARN8G
RocceFo66EUoO4BZ6T5rxG9Qz8ZNPBmw4Fbcr/3I6am5fdJRwSJ3p2PITFCXuz0rZt2Aw9abzKmb
rwGiX2fZLcuzGmvd1zQFNpN6FkRId9AuI1481xrzlZ2Y5P7XRuzOXZJu7h+KD57GydCJ9A35jcmt
bXY5GbWMXLhW5o4PNe2TqnX502iG2J8H1lehCo3XdgC7LwTmRSj92DF1X/8hoxmK+2D3JQxK+iaF
GP/7UzWJ+gBLpGdCfj5/qpoa75umoqsae37+FlSZv2/TaNzd//jlg0hrhOcXTDraD2A+b9eiAcdd
F0DtHcNM/EszBij/6oO5svunbTdfcQxgAQtQAUA+ZHbvxDFIB7HICsj45EMQKotdYWrjVhd8gPZ9
+I9NEmUCoxEsghrnQgbMevtRnWbmY5/LmYO1WP0gNiIBYGes9BKX1xr3DI1e4pbJiWV+1ORa9Mi8
9RyhDs+DXF49Z70U/7JQYby/RAvpOD6HstPUxuLJnqTPbj9HlkbfiAWrcnjIEPJoJPcoG+FBD6vh
kKEL8Tsv5WNQ18P3th+CDVDXZtPISoRatPIWGumaRtkCMzv9oKk4NYU3iEGZs/Amr8FhhBjLOpXf
HRtVs80wR6oLi2F38jKPxE2WdMqrz0HeZpa4E+vO2o5i03zBdXFif6pWRsM+62zLR7vGQoH3wj9r
2lFStxivI4rL26i1380kbGzkJbGVry3xVGVBuRHjuhxtXwmA0MWJ8vP+ZE/hwc1OpZtDeELIRr5B
n3h2F+RNP6L4OYiOWAFhUf0xSCcD53MjoRWSJGZwakFkvmVSHpwCURjX7qLF3UiLFMk0muXqRH6b
F+XM2C+tMYwlJ+6T6M01rWMejv3RjZU9aEsQ723lHpD8+p7mYbTRslbfGlg6yGNfQ5vp0pVG4GKT
83Mm1hKtduwIFk42nqTXNJcSyaGBH59j2fMvAxTAH0XiruWbi5toGoqeI8Q79hcSOLe73G38etCs
TKK6kI1XQTOqTS/TJ7+/vovwkFFMPFqpycCWgE1yOwr0gthH4l50JoLwJpbr5KhkUofm2NA7HK3y
tdC0dlcgur7y7C14AjSCKOqSwU41PIaefSCA8aI1rbpysHTGVS6Jqq8CTiHbPunkh6KWhqPha19S
ETBimHngJ/H6c4bGN18HA0NZGsot9iGe+xojOH7MW7x+s7L4Dm79SpYu2khX1ufB6hNH8Cveccoy
/6nxxDlBJFE+5khn7ZUeT9YuF/Y5KIltnGrCN9om8n5orTXjkUWsyedShYWwyn9plswC8TgLrLbU
BDqPRYk0KvWrrTFi9hkOEmYBitWgbWVEa0Wj6Wq/Pb+MOrVogBPiDLSw0jRGM0patXKqqjyA7DCq
zxoVQCFvgUnvGmLrQo02cnZIyje0ceyuO9cQMoT0qxeCD0+evaraTtdsrqrUOp/dDtEIOZ800I5C
iJWV9SPv5H1Uh9s4e6p9AReEPRLOfkP3Q0qOuavgY4nYTlBvTDXaeTLT76N9+Ajv3Iu0jVBnW7/t
9qER7mHjHY2428HF3aKIlwBR8EtkP1P/2Kvprgrj7RQoxggjxvxjrraL+mOteoA+gayAMTZ3ilbu
U1PfGPzV60QsoM29GgdbVziB4D7EhrSJvJ8iv6ZXD40sHyp3OCTUSBCRKls/5GGEHn//jC3TXwoc
9McM8sqpbjxvSad6JdKrKkXHbUY7F0bMd/EYRL/NugjK4DkDs3XoicW2sh6X8F+qERHKqDgPuvGf
oBTZKdZSY+vSothgVu3tBFgH26o0lUfStzVh4YXuBYhypL8odbFnuPrnZhtWZLqSEMuUmLQ6O6Z5
UFxQapUoGnbCgzp60pMvxoHtA+uWOlPdiWXt7qpYkR7wvf4GxMFJDVrkk6BMsRmjsNu7ipVelWRc
e3mXdyQYA1r8lHnpOtCHvL299FGtlWoAL5VTLdgOSe/tB9konu+v30ejTMQFmjUEnrSub0exclFr
IQc20P1M7MSyLtnqIipt90dZhjUK0QyoNeSRppLYPCgsm9R3RaVqrlghGWc6Yd9k/BDsMpH/9CKc
PkVNsH1sD9TlNlFZIWJjhCPO3V4UPDC/0kqMumwckJyCEKClTPoEP3sW1WRJqZWeEOXX0kqVjZJF
nWOmKHengaftg8L/gUFxu+sA+W3SjNBLQH55E0T16/15Wc7+BONgPhC6hoI+nxYt8PoQ75f0OlrG
D0vFnTn3xGzlGVwMogKHxwEDKSd6zIsmSWpVHoYfoeCMCG9e4CRS/av6bOU2XgRT0yhIG7L5ISmR
ANxupDBgmyrSIDiCmo27Om7zXaNn7dHKwUGYph/um6DTT8JgGgcwgsJKhL5AMQGKBP3MJTTVPOCb
zzayIo+pEmqd9qR1AYLsuLPaUo9jTZH53pbMU4WlRZ3QtgIq+OaAglqQ/B6sVrGDKL4qFXJllRwN
G0RxvoRtC5DIE1rcFUtDvvZWaBxN2s4PUdV29oDd++7+Rlg8oGR/8LoQ98J3ZtICvp29rE+Suq61
yImSQtpSfUrhVIUUjLr6UErBSQ8ace1MLp5PRGd4qyc9WZaMlbsds1T7kmmkxZPgpLSpsTS5diHy
IUafqb+MQAlOfUZtWhpH7RFPDGwuXT0/VWNgHgYkHjf3Z2ARfVKb5BDwY4gK6R/PqhkWOvtuHow5
fAsTxxUtUL4UiAr/JwyCunL6lweCxhm0edjQvCWLDNXvNdWNBOAKhZBGe6Od4EpIKa6Msog+mTU2
JUyUaVVpq9xObwPHYaBWEDqu0aT70McGNULCbI/Uufe5SLrgS5S5/r6k7bUy8vJ2QxQM31Cct+A6
Tlnk7dBR37lqo9e503S1tu19sXnEhSHEgzDcZ2of7T24nXYZ+9nJwOegRbBxE6Zq+/P+ki6vhEng
iAcXAA1F+DlazDU6lV5NlTiaBk4EWZH6UGvGRgqH7jkPhwEpdBo8mdohs+xW8sosLI8USRUy+QAo
34U+ZjFpJ+MUMYpd4kCv8e0U0tRBbbR2ywl8CdvI3KVSuOartqzJAX7g/jFFshpqLPOKNJKoI0Jf
pvzEw6XuCFDzHZFenmzrSPW+eYKYHH1xhOSfIXtqU/bx7axvkGT39OgxzSN5k9VjTvNREb9recOh
j/JIeVBi0frX8zaxq5HFgGFNwxVo+e0eCce0NfO+F59UQf5El7yl4qSi3+O2K8/PYh3AZ5AEAW+h
TAuvezqNf1XLhQS8RJ4x0Cg4RpJ8M7CeTDPkJ8oy+uwm7lovefr33WQF03h0HqYC1KTAP9v8Y6mm
Ja1+8Qn6aW37Rh9sdC+OV75qcV1NoyAbTa5D+Znq6+1XpVHsIhjXiU+CkKCFjT/cSebGtimzjysV
rmXwxFgqdJZ3PhsXyexqzPtASpKxEp98XX5VJmAtBi/RRgUR9Udt+vbQVuKjm8uvgV7ZMlj7wo5K
zzp4Cd3StDd/3z/W70rV8xlWwTkQUtBcIHS8/XalMcugtwrxyfTyYZvqvrtDDiT8H3fn1Vy3tabp
v+LyPdzIYarPqRqEHZiDJEu6QVEyjZwX4q+fB7R7mhtkcY/7csp1TpVMiwtYWOELb7hQKq13czl0
9qkcZ4cllNM/axN3TBdecvzdURcN9XZROAGmWt2+jSzh4jxe7kJaFXvTzpsDapN/TGYeH4BPSns5
M57DLKv9plVnjilJuzTGrLhJlip+asxw/tqi337IK9W47BPdvG1KoXic51iw6kNzxUXmfFLK/qzD
znp2n84ATUzAOcQbsNiwjz+dAcuq0rRXaxiGSm/65gh9fByU+yxVPacaDZ8xTb8bW7T7NDvymlZq
zgQMb3vllBXwayLqAhm0lltPHyE0rVSNSvggaildaIZ01WtRFzStNV0W6PVddHH+NC5DelnK6Ahi
MlnDPUg1/DayIrnKcyZUixZljzvt8Kcpct0PuzbQphwKflpHh5YgZ59yZQcN0U8wKpN81dlFfdEk
mvBkCfl9b5lhVS6zZl6XYaK7dlVIV4qmNHgulpz1FrpNSXn38ep754hFHIQ6+arpg3D79jxpJqlO
+yaDZTNr0k5HjT40tQ6xjURpOC4T0V8VktP6bbYc8nF5FE3u5xr2t/LQGccipQdLECjCR/qfjk9R
47a3R+3M6fr20OMh4YGQVhFjcBGcfh07AkfV2p0EVlxvLro5RjYxh72U2mBUkjad3G7Q5DM33tuT
j0otTSdKXg4X31Z9L8WOqF45GbdNFC2P6Ia113KcnmvxrWv7ZO2vBCQNTOaqCYII2uZeRcO54SUQ
UZBZ/+qsj0E1jVkgxrQBUHrWh+Dt6UdRAZEuwijq+0Aa1rd+dX/YJietkc/KbZrVaHzXnUlNpJ+6
r9WoS0ETtrgTaMnN3CnqMdViw8sqtONVaep8Nc2nR2Bv50K7N193fSQEvYgtONhoqJw+UtmhA2LN
qOkgQfeV/xVeXtTFz6ICphLpcvJ5Ds+Jsb/5ti9DgmhHwIc850VD99UsYBI9mXMVKrdzYkSeQPrU
T6dq/KclYJSQ6FmuQq80iSiKn76YLCNdndEQvdVbJdrZS25/7ZFvPxRSpT1+vI/fBIdEZgxDJ4oJ
hC222SFpPaZIDyOlJ7dZf5Nkl73TYgboOFLuITCkyR4t9kBF8f0CovCZwd+2ATH6ehGQpBpEu2WL
iVgyPM0SUxS3IxJ4e+QXw0NmWC0FCUWBvInFlRyMjfxJtuM6GLpcwamgGoKCorhbj0boRZE5nznS
34bt60MBO2ZeVlrhlrduZ4PExR4Xt4mmd0eK2rJfVZWzz6LWcDOaRsdBVh9iY/IyOUW5KckOoZqf
K6u+xYLxGFRHVokb0ggSidNFoAGpxORnzG/LRrme5SS6Rm9TC4iyATIpTeXncDp8p5czfyox+M6z
8kxw9XZ/EVWQOpA8UE14Y5VRLFHG1TLAE+/1R12XoqNIUc6S4lr46HkFudac29LvvDU4LQDScHRk
jHL0NeB7tcFyJDtFV1T57VyXLVKstfO9jSUc6URG6XK0ZeAdVA5SKmYs0q4JusmhSPDxpni7y08f
YhNXFNSIsrbt81spS6RdY0ppkFdp9PkfjwLBnx4PDVqI+Ft4WCEcRcqKNL5VxxiMnaxI/lhCYvp4
lBdG6ulFQRmGliHUbYQAqbmezmgyy3oj5jK+jZzR5zLHautLriU+XKXdZHx11LvUuBDaF30sPSvV
XUC0rpP3/ixhN9zfWOGMJnOCV6HsiuRJXbIbrbww9Oc+0jGNf1Tjz+GEs0QG9LIfPbsDatLkByLz
nV2OnyFCXdnR8KVuv1f4pAVt/QPF43/+vSABcgeCbeAi2DKTIf30UZ+o0S2+Kpd2Ian4RXRnI541
Y9lOpA2IEDnBlSSwjbfRmZ2IUJr4NkO8/lAbs+WFsPQOs1PtYsmKAmw6Wm+0U8ezwNIdylxVXHAX
3Zkv+s7qXFlf4JvBzpLMbW6HDmEPp0dj5HYcUo3mBoaD8loh/XjdvN38cMtYN+sJgGTt9hSse2eI
EquMbsul/TTKi/PYdJb4JHFQ4YSSWKQ4LOCHfzwo4TQoFeJ6wFvbgD7uAFHFNvJCi9zlxwWziEuA
5XiwhNMuz6TBJxI953b69kVJiZlIUlUstSG4n+6PTp9iusKiRFkFfKBhpsYX2V6Eb5eT4rOMosuk
KfL9xy/6YsVxupgYFXASQBMQcyhVnI7qFPTRmrktb4Vzu1Shp8R4HBo5qmOFW8EwWMZdD0+7/DSB
wZXHT7lENqcH4Xisw0NNrcrMbkR/RLzFtez7IfmuN45nzvMhmw+KhkMN9C+4WUW108bYTbVHpbjW
4hvLoQwcGd29uSi7WQaz3uXoPHZuwrXqJMUuFMW+Qy5zUIQvkMy0uuypAPgczDmYWbsFsBgLHIPG
djx8PCVrpvR6RihJUKHDcdZakTcAJE9nxFrY2/KYjA8ll8OhkfFGazCEPEiVrNGbQ0dBWIMVFL1+
7oh8idpOhkbvFjASQfvq6UAp4XRo2ynihUspf0AsU3UFIrSPfW7ctaqIjni40EKLmOvQLsJAS9ne
Zj/qh1SAJC/MGcmsoVBx5jWTiwrQgFdmhbNrODItDFwflwLrrSn88vFkven3IS9B5m+v0oOsojd2
j9MUZbHemtI9qfcBIZX6ogIudVvHeRdItdEepL7zc0OufWkkgJkn2Q5CXVLuUjtxDpPA5binpG7O
Kpbjg6I9zvbQ+qKKsrtCTdUzy/1NoLcidiDlY1DCCUrzY7PJKslpemtotftQiUgUVL3bQSSovoIw
/y6FPUpkCBl4shpW19FiG25jOr2HAjF86yVqXdMMaw8H8fQfXsHA9ujsrWnsyuCgUnz64bNqkSqn
mtT7sIriIDWlzu+jODxTOdoe2C+jQJHB4gwePl3a01GmOo/LcVntNOak3mHBx7ZrGnH8eEm8KLG8
XsUU2QBeAe3WXjKH7b0wFEquiFwy7lPFaXZmq89ejdorfGj5CXWAizHTsiCz80/mqtMxd31QDmkd
zBPCv44t2qAqpuzglI5ygeDK7y1OPm4fP8ZxEiOXbH9ODXnyB62sLqizm5wOZECoqzSeGilxUOpW
c+WEhXGI47r0lEXKdhRnDU+XCwv1ToHyG17VXtno+ic7M3NPz6wmSGU7P3NzvdnOTASzQEeBw5U4
9GUxvoohk3pcHIFV4D2xTmDs0Hz3Zm84JgFl/svJq65jH4rfbf1dPCeP4ZkrbF0ym6+wousB7qzl
SLLE04+N2LJQ41ao9wA+D7A49dbyTX2vkC58/L3fkMVeXhPUBaJUENFBep+OhP2iXbD71fv6yt6b
++xm2tVHZQfT2o0CxZV3haft6y9DYN0be+tC9st95MeutPv4Obb35/Yx1NPHmMy+Twa5Ue9RCnYN
5OBy47tW71vVBFV6Zo1vdxKxMriWNfYiMkFOZPPKurZWU2IU1yalNK4tO/rSlY5zJvt+fxCw05T1
uJi32rcEVE0b5gXg6QRHxSpJkwAUa3LmVdYL/mSdoE0CBIJe/ypfx/VzOm3GGCPnutTlrdlHODjD
tUYSuopWZn7oI5jxndZAcdeAmfOkbDm3eN6+44ol/KuaQ1l7y9ijODzDQ2X0Rs5M2JNztWZY58wr
N6MA9lpRBnjwru11Snja6TsWOZWfAuGJWyq4Re8uwHwPOQn1/ccr8EUa49Vc/jUONXB0QKiFsedP
x7Fa5DHA9hUINII/yoXd78eqvldL4w95MRSUKc1kduMZwSi4dKE/j+ZwbdRJHWCoZB7QK+z8RolH
Vx6UhCNS+MgIAugctXiny/me5G9XpIkv47HsOZH1SbGy61TOHN9pxG7WKLVXjmScyWo2AdFfb0Vv
iD7WCs7eSijMMMdDUfJWjRPdzzol35ZvZUAGdVHzSVw9QquyVmT7n23ol3F1ukSc4kRVtGhPZ9Ox
o6lvnLa4jSjhfXbqsbwI++LZzIvQHaWJflnSn9kM7ywUUCmglCmq8bpb1EKmc5mMTZLfCkuPD+G8
2F6uQY96WSf/8XP6X9FzdffXiuj+/Z/8+WdVzzRwY7H5479v6+fyUbTPz+L6qf7P9a/+3//036d/
5G/+/Zv9J/F08oeghD863/fP7fzw3GEu9DImz7D+l/+vP/zl+eW3fJrr53/9+rPqS7H+NnTHyl//
/tHxj3/9upp7/MfrX//3z26eCv7arn0uf8a/PFa9iJ/b8pen8o9f/jfmGu1Pkfz85Yo/dttf9vzU
iX/9alm/0Tki3CWGZOYBNv36y/i8/kRzflvrgOsJu5K5XxqFZdWK+F+/ktv9Rr2Crczf4/B9MZbp
1rH5me78Bm4APhndfNpxv/7XM598lv/+TL+UfXFXJaXoeBgW2H9v51VfjItzZaZB5OKM2qKCUlxj
RLVEsacZcfcp06wMdxfFfBpkPdzl2gC8D/P14NXE/f0Qrwd9QcidjErzhlIX1zbDc5JsYkEK1WFO
mpF6edb7TX+jGFe59aN1rpb0QU9Lb2jvO/WhEWlQrLa7Tu4r6aemfNSTzB/Gb70xupUlH4v2B12e
HXbFbjYcEAHLrelY0Hgw+3sIDLshRPxQj7wkvVKdT41CA7zLXIJh14FpoHeTN/flfogVt5YJj+q9
io+vsM4J620QeEzy5nU394/WcvKhgpF61qN9ndw0bu8W7uJLu8prb+tAu8+/tLmreKrrnNnsp+fa
25E32dY4LZIcguWhYdT3LpDZ27D9Gilp0JTJn/1kHPXuz4+/7cb39u2Q62X8KiKsDBNkj8aQAGeC
XRPshE9z1s13xj48VEdcHnePHw/5Zg2fTu+WjjhX1UgrgRFj4s78dvH03XgmrXh3CAL3lXNBEWGb
Uyn9sChCpRg6WT8XmyDFuIsaNNyqL0X67eO32cC6/p7AV2NtVktutFYzrIXX6Kak+fOHvW8+t4fp
stpDILqJnqML9VbnSros7+N9JFzt05S64+8fP8WmMv/yFKv5GEwmqiNrfHb6GfW869s0zTOvQ9lX
8RFcipGedIc5qE03jtxEcdVzmMl122+OhZMxN6u1UFpTxoaNMcmeBmxrS4HPQDTRbaqy5czV+85C
JeCk7mVQqCU627pTU4KSCgldXM+qJN2L1Hy6jxx4ytkcm35ZadqBxE3syqUurnWsNn0gGPYTflD9
oWu0BuPurr8lFVdv4U5lz3Nm6v9s1XE8EorQ/uOwRNMXpdrTb6AYksL5lyClacRrQ1umB+Ek4aUm
zQD6QgkcNH2SM0fGaXyArOPqdghQGF4R/wBjOR1UVgonV9TCRAre6NzCjtodcU9y+Hh9rafAq08N
dp13oqxKpWK9GbfVgHymoJrY3Qw6GnsOEOtmTwncLI1PrQwpbKpm65LOFLj/rDWthKqreS573C5x
YAQEfPSqib1AHWPgcvqmoqHHgU6cclBBjgWpPqmX3TBUQa8uaBKg0L8D6JVdNoac+nOkWizCKX3o
RBqeUf3ZnC5UEei7g8wGugaAjfLo6YMslSPKCM+RndDMBcja0lymddMc9dZ+1uAwHgCwpmfu4Bfq
26svsA7K9btmRLCd+Gfz9pVWpUIqYwadp+KxLnp5l/RO9tlS0+wQa1pbYM8wL76ONQKhMA5uk5uA
Opg9G9qi7qI5fY7cvOlIreUUoMksQbJBMGzKVmF0UOW4Gpul2cWoI6HZM2eXoTVoFCfbcCeH9h/Z
SP2kQopJiXBuEU5jnslvNr13HgEsGy1+Gw4rfsYUKE+/hbGEDdSvBlXA1FFij06NIrtmPsgVwKoq
fijNVB13HZoBtZvocWRRCbarqzBumycLIWQTx+5x4YicmvDHx3tmw/9dn22l48EAQaWLf7Z5rB6N
nTQ06oCJt4ZuIVXc5SEFw30ogRw+WIZIGlfWh5paejRPP3EDMGw/t7QZ1eC2Te/soigUd1QtCe+8
Zlk+J6oWJf4/fEp2EhKO9ipiRfEALYLTGUSqTlijVZoHDoDwCkPC4qsyZqE7FRFCT8Os7DINm0Db
imQ03KfyKEZ8RjtbOB7KrohSOGG2i5M6AyIo+jOg6TfLfn06CndwN4iegU1v8uRs1jqrp11wKMPZ
yjEuQAlFJLG6M4podrM0si4qJdTQ6YOjjidvEaSRrXixDn8PBMR45hbanLZrQEGUj2cMFwVl5q0U
Wt1oQgCANw9YoFj0A1EaqyflHPx3PUBe73VGWfGoHOikfZRFN7UcWRh9UghU6OEiPsstHZdRa6nv
U1Q4k0i/2T9ks+gSwQIjt4WhvpXWVLqmmRojCw9zm/6cnSRFbkOJaSZhb2+SYn8eoW1+T5s890yR
tTiCt62HjqztjROeIhaCpme29EYAbhXLotEB33FFXmDRsyVAjxonGNyz8BAKkf4x5Zp+7/TGUY5y
yUvx3dincVJd5rFwdqXUqp8VihfumC5iN40JOvSh1F+yePXPuEPPrjXYIgDP2l+IZbF3WZ40Dw3X
cKAMS3v8eC+9/W48OQggkjzyJXnbGMy5tmz0SMNDP1jLVZIg/EK9QD7koTyf27brGjhdI7TkUBSl
kAsiA6Dd6balMZbb9mg4h4Z+yCe7TaOUwnbUHyzZqQ23dwS+o3bRPcdIpe7UVMkO1UxRjfujr85B
dd/7ZuTFlNfXTvMq1nr6NHpJgypu5PAg5NR4qsYwu9cneml1PGmZn4M0x1HewOLLE7B5/ijZWbDS
9FoPFlvGJR13eNxDjNqwj8MooQaTNvGEmKGW4yQ/iEG76oc2fSqM1KgOVkHzZt85xnhWDGA97Laz
CuUAWBxlxZVudPoeAlkMtJHVde3F1q7oaWRrbbwcZLkTgVHkJT2KaPYNSa12EH9znzij3//jVUSO
DToP/g/QhO36x8kim/Ke9d/Y6M/EozLuoTc7F7UqzrEi14h087qr6g/1rPWIRYLm9HXzJkVqZ5Sl
Q9rXMSK5Q+zTgcx2dq8AXOsUnX62/Lscdt2Zc+fdgRGOY1ygkkCHTwfWunpxpAa3KRmGkV/hzuPh
FqIESlaXvlSUclA0sANmM83PlLA3Sct6uqxBG7oUFERxJtmsVPZvh8VkEh31vtIuxrqT3bCf5buy
oymUTP23jz/mNlbcDreJFScRF7KN/u7RnBKb1i32J71s5ruZgM4fjLD3KyXPzhwO75xDRKcwCMFG
vbhXnc5uoQ1cHj3q9yKyh0B00u9WmRrYgY31mZHefT0gnas2hEPio56ONMSqKuxK4fXIQ3xYKy5X
W/LNWobwQitC/dGQlzOqMesHOl2zHHp0kbAyAmtIaft0SClpLTky+YDQ+Otjb1X4kcGDPHPRr3Hj
m1HW3YeJADnFlv8taXTxNZFGx2nJ+ieR9+k+mTHeggCEtsZoaGVgt3hXFTYkwArs+MfL5u0qRctx
NdddwdMG45++5LTkqQPPKjpqsV0eJRtcEHKvw3VRJN2dPC3FuTjr7XXCdkCMao3lgee+KSymdq4o
sx0dQcyjsRKrfU8tUTI0OK9VOP1pl2b+MA1U3I7o3ikX+cz+pcxXRt8wOjyX7G/Y6WsMQH0V+zNi
eyB2IHlO35+jeSqXzOF2s9FkHPUOVkpLsGnGDTL9M2IDSkIsn2tac+F06XyRxeRjZiRh32rJDbiD
PLwvMrQfRKxUcMy7/qJJx/lrYaWo5JVyFxSTZl4mYVrf4XDfH60yy455OU8wqVNxRKu9uFOmULsW
s5ZfyFoCZGQcmotppiub2MI6Ezu83UmcgxB91jSKar+xWdajnlQtSAsACH3st+rN0gK3ML6WzU0y
nCPuvjPWGp8QxhL10y3cHPsTHNa2aGlBJokVXze989UCe3CJBDoaGHX+qVvO0gff5IprdoHEzuoK
ZRIebYsjCeIGSwR+BGtPJEIULTqYIp4wC8cHGzGO7oCULgLljpP5ttCsq7CawzNT/HZT8Qgc+6Rl
sH0Im04XVZXge7KoYDUzG8NoxXSepL6JfHNe1MAcs3NKxm9PYZQqmFxa3uChge6cDleW8D1rLDCP
djn3F4qUNNfLpA5X+TyLMxWJt6fV2hgw6fARMjsoyp0OhZx4P49xGR8n27yIqrBFUq+wfF2Hmt8x
m4TtYfgIhsj0G31Mz5yV28oMu3WtQHFggbchSzM2EwvPSZOGRUqOdQXnopwT+9hEWhxUjtZ6rPfl
0M2F9KMbciWw8dW4LSvpd3R3LedMWPF2YQNVgV9LhgZ3GhW/03mw89QoJmwOjiVCB2beTL5SSMu3
Ph+16zbW5MFL53NWZ2/vo3VM5DtMUIeUINZv86qAHrbpiPeLBQNWy5MgVNL4mih1PLN23y4mVH0V
2sXAsGgEbtH1WWj3Utkg+CKPjhOo1qQdyEJWNT5ZnCljvrOY1hlciSE4j3NCnL6Q02qjPlp5esyr
Dj3a0PiUy2tdras5Ybl73DqWi6PoKxoj1ZicWcpvNykvSlCokgFS2nwpt7+azlqpel62To8wwPNg
Cptq14S86FRpx2WwujPDbdSD1puG8VihkKR0xtyeSzVGbIU+l+lxXFoFRH2tBIbcJgFZSHIoujK8
6eshvYjjudxxW3Hx2CI+xEIMbtO3pFNyj65vnyQ/5L6d4S5V1mEWRugTz2K9kBCjVBKBwhI39p7s
KNpD3J+uw0XCoopS65MxiHsg98o5n+u3qQwvxjlLS3ItQ207AlGmxF1fdumRDmfq9jb2FjZGRW4c
lhECw+1lE3fyxTiJ3rcnfjgBh/Y/jmJeyiGnUdTKuCdMW3HcyKttziUA+MWMB0TGakFNZKKQ7dfq
pNlu1SlfQJ2mt1IDBZnqW6UfAMiIK4AJ9ldFGea9PNjxQa2ab/1YLEEXo9TUmeYIVdIwDrakAT3U
MRS2CKwvSoX80mqT/j4cbITYJUkvXX0Yn9Pp29QlratZEYopunMOH/negYNuHFE+xw4B9+aMb4o6
SWMsn5HU1dOdqJUyWJo5xmok0nxUqvEfqcv56eNpfe8sABbD8Qa3EV78+vNXW0RXUmnAYiM9NmZv
uHI1VdR4R813WqPyPh7qnd1IxX0l4lLiZRGuP381VBJ1vZKKlkUkVQqyRHJ02UdgY1VtmvZoi5wD
qL1zmCJ5wS7k9kX+bktJd6p2VdFh0SqdYvqa3iJ0goDgmXX5NvvUGYLLCvESysfbM0ZaMBqSoiU9
hqBdDqlhxx6A3tHrcmtgQ5fOjaSOlc8GCs/E2e++30p+Y8mY9PE38ymidKhT1U6PnWJDeVek6guu
nO3dP/9q9J9etGXXQ20T380InFLdkNJjOjlKUEVyeD3Pg3SQLCm7N8PunCzye6sEPWTKx+AcyOo3
1y7qJUU79sznkKQBKJxqpwLd8miGQbkU59qO7309og2anMRWq/ne6ZrMgHpGjsVoVqcUlygDZD4U
3eUwZYvXKvO12UxfIymqgv/BpNL5Wl33Vjz2+mlfbQWHZk8blkZ6jGsV3mlqNbtIyXs3Cmfp2kpk
4/5/MB7cr3U4TKq2LTfRlLpTDDG2HrUCEH3Jy6sw5dONTlfsh2o8V8N759oHjraifdfbl0D59P20
Mq/spCEJosYpeSOWEoepI34U0EqOkqxXgYMnGTVWJz5QMorPRB3vHGoE5isDfy35KtvgHAUhE3El
MzvWvBslGWO6mdL2+0Sv7/DxxL4/EktnVRchOt/sjphutZM1cX5UhjQMosRpD21Cfxwtj+zMdn8n
6+G4osC+anggx7u9H0ASTkon8JWIZRH/yLSlOc5zY4GBTzEmMvv6GE2lfT1WS+gRFXVfjaE7p9zy
Tg8FtBIi24SPVGdhJZ9+2RqeRRkqc3qUJXiBsolaEAE7gP3CWXaxNUBXswrlwNpH/7mMKy8ytZhl
ENYHZPyH/cfTj4YJ451GBTAr6eVqZLyUp7YVHF2CAaw2i3RI0kZRXGHF1Z+F0JVbq7LiZQ+UadYP
os70P/I2D5u9qYfj1dSMxrdO1BOFZVN5NMupvRZTC8lD6Sf191SyhgtjHLQv8H0z2Z3xJrtbbAp9
rpzFc+yqQzQc7ezbIMoHVW17fCSW3t7R3Syew6QcpwC2vPEN7/XO5hhJfTJIFN3r5UHtlfymFLAH
QONLD4Wu13eSFqepW46FoAllyHOOkBsRqt+EZha7SYSHK6F5KfwBN8j0isYjLgujBGdm19Kbzd0Q
44B9nzY1wY8B1Y1WVmczqCHynxUauV+o9HDjFlM//rDrOb+2kQr8XceMJUZ3J6bjbI5a6Pa9RTse
AbNC9bH6Na/kVqmvp0ZFEU5Lp+Kr2nEatm00mXt6jDwbAmZ95s563AUYYjhPzVx1XwoqPZavGAXG
IUknpEfBY6NRnEWF4i9JoXwr5DJ67KcqQeNfmJnlNrJIHiWjqhFBsGZ7cpcezGWupMbVaNfPGNl+
iSzJMoIpL5WvjUjK6aDOtFpvqLCPPxrA7UEmQ4x3KQ+nih+llnZY59u6Req2m90RScRLG9B+6RU9
MRjFWd3qAg2Z6t8homY/rFgdRGBy03zTK2uM8EQw52+OIkzrgm63jlzdkFg39TLHT0aWULlqJUs5
Sm2rlVTThv4GV9oOvaViLAsX88o23JdGhcn7ivZHrrgC1COZfXjtTGb7GGajYrgtUAclmKRwsd2k
Ly2uOgkNQV9KnOWx0BM6pX1Y2bAJoOSgWhwP5edCqxGzAuMpDnpcVQ8jYNXjAkvWRw9RvsYfuH7A
H7atOPYaOg7WMAz3dbk0qdd2TibcfOmVT3LIaXJoqUReLXIr3yFZXOhuFk7w9U1JyiZ3Nkc53teJ
HB16s9FmLyzm3vaVzryuZnP6WTYIO3lCt8LBjcZGNH6lyjnyh0Yh/xEvYQZKaVlk21cR4v2qjvXw
I+qy1AFuB2vP7Vq5/qYZSfXs6Ll41Iylf1rkRJlYzJPm6yi48yTRmN6mIpoNr5sN44chxlb2wqmR
a6z6bGlkGcbA/SajfUQjwU5cOwR56JW9YT51XTwXcKvj6ilLszENJEDoX9UMedlkGQvN1eykLrwo
WX9PnuY0nwEE6eTElfKjyvs83zu4mN3TWIpUt8wqPfUychsfioX+JUFp7aJs5hT9wkTBP0CKygHH
dlUvvztjrg7IQyQYV9TJHCWBpmIIE3N9VEAnmlljgWSaEejcyl+tuYhjN3ZqdpKe0J7yejluo11f
9vMc5HHS48YxLzk9r9TMsVwruztIsnPpapMV+RwD7c+qm4rfJS3Vj0XlqKkrx+A4V9OD7uiMk/Zl
ycrhD9SuCrBbSTREFDyzsPO6TLETPLAkCRBZnPff2lF2Mg/92e57lCKy6KrjYjc7xApQlk978WWc
c3P2IJU1uhtpOaYlPHdc+DEAU93XEn1ujk6fCvgCcXGTj01YuHbTTgA5C2E8pPKikX3X0Ebcpmyn
uxg1JASg65EP2rN0d/2qkRe3C4jykOQHpapovmtTuMnAB1JRIpU4GCz1pE7uOMCjwVsMDRVGfZmj
p5G62+Kx9AY6IYPIroY0m34MYRn/sGZlVMGdAzBx0VBwEEbKFudh7jA78bsKCu3lKvT2Ke9R0HHn
MaJIPpqdrATsvAke3txnXqpb+X0hN+KnUaeXYkl+B/au97sagQiofSFU3WNmtbXs1xLqpwVI09EP
lZZKaD5MdQuSKKniuzrWIY0ojVUeKnUZootOii3Lp28l3feLZqZBki7tQ5f08YNjDxiyMJmfsN68
Kgznd1LHNPXNnssGgX1Ojmwo+yukKxbcgVnA3+p+qBMkU1lbch6h42tG6FZ4RVmES2BnvZoEfZYk
n9Jci75lShN/4dfjakRZiu+0ZHN4sUSIprqJxGZxqe1Uf1Z6qPauIqTicwEG8nPf5U3HS+WT6Soz
GiW+I0ll5IYlsYgbd8aMG+CiGQ82DeJ9jmL1Vd5kOmt7kvCGKXshtYE9Om2EFUYYsphimumsCYGR
pVPhzibiLAsgbtYCsgvx1VJ0g+VOTSxirwexVMF1GpEnkO3JOYquUr4NQ4QTZjQOtmsqdaF4VSSN
lyxmaJqWVlsDpjJjXftmJSbLzbVKwOxki7tzaVbfiqbpbmsCRPhwmjPhaBhTefZUqONAVWrsBQO1
GZSvUmzY14hwO3+7O/1/jZqHvPAqXltR+Sew+cukTX48ieQ1Nv7lr/wFjpfAB/2GHsaLwgdQ+Ffo
eDL238jcV+IO/0/zhgTjb3S8/hvYd/4mZB4iYVJvUrb/AscDnCfRX/81nGr6Oob5T/Dxm1iXIeAO
I+ZGs4EEH8L0piBjJBmNiEgMd4SBahBVZsZmm/8Y8mT8o2ky66g0CM7hwApSUdY7P1U6CG89WFC1
6ZUzKeNLIeG/I931aVBPWonMcKeZxW3OqExJXsThkt2Neb24raRdwPbJv0xGrLpsvvZQKGXp96hn
7WpnEUEdK4mfKM5BWsrvWjqarujswm8Ku/s0aXm7H1q9OS5VJrx4mvXLRkOvtxycr1MinSuSbGWM
Xh6eDHuFBlBExDXvNG1A91P01iCld3Ld0RmT92UpoAAonezLjp7dV+1Au3CxxYVQB+euxM56F6pZ
vh9rY7zsu6j92RdD96XOwxtjuigU5fnVyrz7ax5f8xK2NL/1CQHZUeQEygsYa1vuH6pcRyuQJ4Tf
KT/ouDn/iSUm5lStaQS0SYxL6Or4NMkNZdu+k/xmAdxgKrFL6zX3467DKrfQx/syqrobZN+qfeYk
3N3SiOS7XJS7KRnyQ2VjCNSIPrpyJnmmVbQCLCfnHBf2xS7v9WrB4O5FExHKorriBtcM/VWFIemp
ymYSrhyZZo64ccmtprtzb+g7G3417jEx1mZGvDx0hhQql4OQfzQE47hrKLXwkmHmDhHYt1h5nfrR
/6HuvJYjR5J0/SrzAmiDFpcHSEWyKCozWeoGVhIIaK2e/nxg7c5hIssIq9mbPWPWYyO6KxKAh4eH
+y+kGhPeBuqa6+dt5ZVTIX1PI8lG8sp0iHlo89JgIOxqhe3PbKypQaZmSt7bcjS5osBHQuR9fShL
0ewnnKdkt2wqLDl9jHM9qUhwqRo1uUTlRUs+mlZpR67flQ+SM0qffJSQThw3iITmmkQFWRdh9sVn
9AO+pPnJJysVN2m4nUOjtZ2H2Tk5o0oTxSe9GfqtH3R+e0uVVq2EzGX/jQ40YEJm+lQ7pAHGc4v0
gFxbWQe1yE+TAsoyo+TaNXahrzhmLrPQ1TKLFoOuUTnZeZifKDiKvRRN4T6ZKocbVY7dIMjx+0IJ
gWc5oUddmH7IfDk7O1p7Tnl5b2+SFxDuq6hi2kqzE/w2OZkBIdf/y6jSrX6ItNEsjlMKwKZFPOch
n7jtmXZuY1enpB7JvNr3A/Wa0fXKL0Q7pHfcwZK7uJomNwP8cauXjukZVGR4wvXdRoxW85hQ29We
VGo/BkTY9qreH1IM7Q95ZdZ3ShorB1NvQOprdo5pbIXWGdykj6HcDffBMBaPlc2t0QqRAzFA4Tw5
Sa8c+QsccxmVHyi77JXGz2JOyddnCMGMBjwF0Dnao4vu6zCaGriuwT+i2uCChruPeA/omuO6B5i1
N2/NovOCJtqJPj+VYOrf/hRLqj/r8x1whKQPA6H+iu1eqKIxGz3Wj/6E5prhSxZvt781EzNFX3RM
6Kv54iSkWdhZmLarxwOiM8BQNvzv6KcocfIujsd+ZQZ2tSnmn8XQGNIts0VmfpcRIhpDbTWucMdc
GT+ajao8GCLUb95++Pm0uAjDeREO5JlKoIIbpwR4ndzGMPZ9QX155Pam7U21dwczr27aqlnZfJfN
6PkjG2gWQBVh0j8DoBYLqXjH1Tow0eMUpYEn5XlYu9BDw00NuOMDzlhrdpfzH3j5ZOTq2aDjBYUO
nu7yySBdd22iaM0x0Out3I2PuLB7TWr+6KC/VSBSGR2nm7ff5h9CmW4iAyBKJnA7NDIvF40KVIUc
oyuOg8OtZ6pO4YjaYdXu8YD/ZtFPQa9725baRo7CX6qarjTxrp8ZodRZZIcZDTCspaa+MFO95iI4
HHsJ8eouM8f3Me0QWhdN/1g36jd+knoLrqY7rDz4Ilht9Cyp72azQnwcGHEvMrietTXXbq16BOo/
PciF8FJJyW97SzUil7khvna1mLaFn+e7KU79j/Teup0xxuWhbO32K8dR/hT55aqOx3w6vwoDUgsy
+MQehQgK8rhqXH6RuBPsbCrjR7OZIMjanXGblr3qpWntn6a+ds0h8RGfibVdUjh3Vo2ZJzrIP+hl
caOyMnFoqVt2Yc4QbwKqt0ll4qg0TI6HolhDWC060yinAS6nIuXXasgK0XW//LmSmgAqjVG8zfIO
AlfmSl37TjHuHW3cqFm+Cxp110sSOlbTyidcxA5gGPxUsJFmggnSG337y5X9IMuiqm/GxzFrGA+N
5kFlkOMmvTS4RaIYu5zu+MEp14j9iwz0si7MHWZ+Fq2NK9MzJWHwpofh9Kj1QmzqOkcOBg0fz0Lh
Y/d2lM6P8DoWwGlRYMDSURFKnzvdl48IGEdpLBRwn8ZElh6sXnqXTRLEPDC4Xo5XTTjqw+e3l1yy
TaiFIcQbM8Sc4wWa0CL+sAHXBRYe01G2HJzZ09ymX1JPqStplYKxx5RuaSOlN1rZWjfY7n33ZVpW
uZUptzLQB3fopW7np5G9RwNarOnGveT3//dKZnyFQ5GuyhwzYFKZiFy+EmMIo4zzazymGUhvBUJv
0FYCysbogO3WDKRSsJXHHSv8BMu5f+cHon4QoBA3sUj6OwtD9+006BFK+YW5tc0RQgJD1MoNszr8
rHc18sZT5tmRQHtMmMUDWj3TfRXrSBwM+qfWRtUp1trhVqu7aC0bXyal3w8H7AigF5o5BNoiKYka
YQ456KYjTUnTczTR3ml0trbFhIGTW4Y60h+pUt9G9rc2TTByKgYk+tr0PUH0rI5+rXlhOrXf3w6J
y43Gr5rvwZBfZ+0HjbBYbDTNKLu49UfExJtY+2HYbXYA3255JbCWbYgF9mebEe1O8eW1SufqfbAy
4B3KLGdGlC5zoWwNem5kuXIUvpXs6AQG3jA6yspJf7mh5+ezSFwI20F8pZRfPp/fBGavlHZ1JMV1
+0ozPpZ1aW2gza+pdVzu598rzS8TnfgZ6rzUm2DyO0MJ8upoAAn+ZCCNvjUy504FhOr2A33E0Gkz
9+2vt6gW50VhGs04TUpGavcl39Eui6HjNGiPABTyHeZ06pNZZojL5VJzikg+23Ac+w+tOnua1R0O
P+HsK2nqKcCJITgw1IoA/ln1Wqa5POn++4fNexh0LoZri6089UMGgB8BHwD2FCBCVb7QRG/vfF+b
bvKx8O/8GN9gzjTm1nKR3XK0RHQPYjyi/eFdyC1sl+hGsDemSL1N6uZbHtg/9UyKvSYb19TdX5yh
LzLPXCPxDhFBQW2FiLzMPGoGk0vSiupYqb2xm8oenY7clIO9VXY7uyrA9E5tutct7L1wBhyOXWej
m9mrU/jFDIFp8WfWNwq+d+98rQ4euGU134wSNThjZvemQZH/VDOR3gYV3Me4DMQdEpzjttMb1YsL
w3kXqna21VtRPFS5/EWO4/IDiQFwBLIS1gO+mBx3U189hL3vHLumsHdhBJO6VYz6tij1kl59Znqi
xY1yJcauUwRdMmDAGOFS/qOmevlubHNoU7MLy6Pmm8gsoN+LxEip3/a5jU5aXjSPQRJKh65vn4x8
mj76qe18xgbnUwzVbkfmbbaxaQSuakA0HZ14fMAMI7xF4zn79vZPvSzrX4KOEwQkPJd3sLRL0FPU
oiSOl25xTEa9OThjguqZUAvMCRJj00zGmhXl9ZYH6sFMjpczQ1uWhopRkxggzXwmc6oqf4Ih4oJm
jb1KOHRixsa8cQwQ2m8/43VC4xpGnmZsAUQIi9bLr5FaNv2aKiiPeDeabqUKdRM20FLYzmvQvD+8
TsCqKHBDYSYArpp7UteZes1SdmpjOIbm+EPOyM0TYZzdJq2/Rkm5Xs9BtNchVdNOZCyxOCGt1MRp
PJnyo1070rkvgK8Efji6o1x0W0WKihX441Vgz3hDxpmoYkJM42Z7+Srrumkq0Qm6Hj3q0JOCVKQt
wg5Pndp0C9MHs1mk+U0ld+3KLf/FCeci38xdBh3g48uVkNvK5dKofplFZPKowpH6z0Mphm+FUkwf
msx4UEtD2/ek1V0sZPVBKoWxi6G93eC02G8LBRtgKVMRMKY/9TGJDhO+dWBKBdMyCbabI/Ymf/Jm
GL5ICueOb9fVIdM1ySv1tvrYJl3wsbVGN8mQ12A3i51WNhkzzm7skZpv2rt8ylcIVVdBOz+uRd9/
LjZmf9PLxy0qf0z7jkgKEFhkcuiLXUoGpcZNxsPb++NqTy6Wmj/6qwYpPK1swhytONqFPHhSUn9i
Si64OTgfm7D8hF37mg3XEh5MFSPP0Blaslwcrp0t9E6JchjjyZFolW8H3ZbwaUycHItVbJD6VuDN
ZYXZturVp7Kauo0p+vG+krPHvo502UvDCou2kGhwoknsCrwvjjmIVFr3Q+aOxowMlpqf81Via3YI
erpDNRW5O+VTdFfa06Yc7Py2SdcNxuYOwWWYMmsh489yAkgfX7UtQK3UDFVjarQ+cSegWTunbWov
Lep+l6XSsHEG/RR2WsPcrkLoalhDnF3lhNmgQmc0xO/g+Fk2EZK+oycfV/EROEUYuWhZ6z81GL67
odOV84h16/7t+Fl0TThEWBEhC0YyClMi7r+XASRnTH/A6yZHTZTmrd35O43rrTHjFLNeqQ6BlOsP
WVcFGzzITVeUGC8Z4bDWC7su7fgdSNsps58UAsLOIju1FfjFSg2SYxWNYt86TriPdSw7AEPgWdvW
P1XcBg9qMKBMisUqnXiDFnoHl8+PjfedX9lfw2j48Pbbud7IjPC4tzKpoq0C6vDy5bQ1LtLo/GZH
BR2Cj9Czks3Um2JrxJLy/u2llnzh+UPQguc2OHOQbFL05VqQ0WlgcUk4FliaubkdYuiHWag8C/Bi
NtqJNLhtNT3b1aHh7ARyp0+KjYwNLBcwHEoReRi2aLQPsijeKwqjfOA6wKFqVUEaRoU2G5qo5Crg
TA6+7+Thykl9dcFhvAiCcD6ksbCiFXf5+3VF8gs9pMmo2ymojSETO5qb9ubt17Rk58+v6QVVO0sB
kISWrDzSgWGrfZcfOyn4KTrr0Av7Yz5DewwkRg/YcTZuHgr/vQa7yEUtVtmDrRyfYzo7XiJDgln5
QXM9uEgaNlke+DJjhRk/ffncoJ4CGVp7fpQy7tlpjBdLPKrRrSjMM0XfdJ+Nj3VUS3foVZzVtG8P
3drtY5G36NwQpib9m7nhyq1vUUkEktKq2Jb27xWaBdu2mdqNHsu/UsNCfszCZzUATLvTsq7dpvSv
0rRbaZcvrj/8AIAxGhJVNPLBlyztPrQoiBEBkKtj0XSmV0x9ss3r6EMWyV+DupC8Ogr1TWSW9GM1
pVupLhaB93vxGfaPDhvcnGWXB7tpIzLNoj7CYf6hSqP+jg54en77MxtX73gueOd3zEMC0FzC8E2j
6qaiN9sj/VR7r+l9sJsYSbt8DgTeRqSqKZ/M/E5RA3jwAjCULvp+K4WhfzaLKT7GuT19NaM8fsjs
aNhrSux/Gp0i+BzUstjryHDv1HBod5k2tju7aQwsa9VpJ1L8SeYuzaHpuYCkaKz7fk+ztEW9fpgN
ei0l/NSht7gHSeVs5TGsHsx4rLlY9tJ2jEbnbpoGZGyHEinIwIrO3WBprlyryS5UAfv5Zae7YZh/
KctdPt51o6j3naWX79aYIcvKgX0LxB90Op+KVginzeVWSTslrrVBm46lI75ro917qiPJt0nqYKmc
z26sXORtkIhC7fdobxZfgrD+HLc0iaskFt+KPG3uu6Iq3tshDq8BhlQ7qQhzt4ts867IQPYZad7j
hT06ntMZGYhVDO3gZI3qPT7sKrirIDlM5STv3g6PqxhEwpfmLbd/SJTMchazBy2VrLS3Q/nIhaFx
62iQ3oMW9Z/eXuVPL/DFUgfWCVfqK60VU0B1G/xKObbJsMkHsQ1GawviFBJwtbOV5hTa5kHCSFiQ
9uI+c7sse1LSfRZ8CDDBzVLhauO93eM04GTboDkkVXOORe+iFeWNVuuy2dxC6z8YnPgrifIPP55W
LLYtGgYlbKOlvVIPHA29n8Y+QlBPN1aOvHNl5wjE6eoAMkrDlLlKRhwhlC43QCczG3SrIMrv9bLW
wXXRzulGeClF1E9e2fW3U2h/B+FV7I3WcG5LZtjvO5mpgi3JyY/YqcIdpxCAQ3DOGyMwmG2qan/I
IydZObtfBmivzgACe67XuDiC3LYRpV8UL0qk90kYKtJxiLURc+G8YR4cPCVTNzxNU1fcV1LofKjN
sdlofYslgjUaD30JGjYH0xYIXexKWR5Lt5zUQHNJKREjo8HcgAZNNm8H0aKm4bfC3+egnkczdAtf
tOJf3Rgs2HjABVv1mEuSQnc5BwRcTMKLJVVauZz8cSmahAw5sXhlb1zu9wBscxJAhjuqaeRz4yoB
o4KA2MaE1/Htp1rWj78fi+cC1sa/rigMg9Eo/dQU2lGLpvaAcaOyScego08k33HpdcMqFzcJuhP7
UXE+NM6oHsCDlgiTB9NGVdgdcpSvlI+Lav7lN8HXtGnFAhAjL1w+v56jg2VMlXYUYf+LWrrI1H1n
+u8TrbdWvuofl+IQ5oPSDWKOdbkUgHuAfgAPjoOSPkuODAY/E7jcSXLgWnnQrbE45mruMuLJQHD8
AA9YDHSWA/JAz4l4BJSPTqvl30zJcRA0s+NNJvQucW2gDp8GZLrqjQgzTAVt6YdtdDYomgz1CGSU
IgCkY7DVwXF9lGTLv5mEQI+cjieztjwaV3bo4prMl6DhwSiJtuc8mV42PPtuSGkiTtFp0kLUVCa1
/64phXYAG6QxYVPbmyoTxkpVtLxbzauiOQIai9kXa75kxFdbrSu6yVG6tDzVLfrmUc68Kc3MYgfz
e3ysGqAfWTtoX0nLxSaG8/Y4AaLe6sDefn+uv0Jl3ovvVV7nv5pL4eJLAeT/7xSP0YF+lSiusJvg
2iBnpF/rf93UCQLHlxhO/tHfGE6mhP+AfZtJwYhNgEMhU/0WOJ7/H/Qr6eQoNDWZWVH+/1vgWP4H
kj9lL2oo/C0M8V5hOGXEjy1lFkV8CQP+xL/QOF6enew1oojfxymDNBlAncvt7Wi4a2HhoRzKotZu
8Q+rereUUivcFAXYTeGUk8tYYXzAhC3U8bP8kAS6fWe3dXdMO61/l1acta5Sy98iKypuQjN4gtcz
enGPAykC5cx8sy58QEt1fC7lfvzelYPiwbNjAplBBr/R/fo+7/r498DqryLz/7R1U31NxNfsX25b
/fza/iv/9a9TA+S2Rpi6Xsbr/Gf/W4b7f4fuNjf3t6Lw4Wf/L+9r8vNHnomvFyE4/3P/FYKW+s8M
AwDxaHKxRefq3yFo2P/MUQZCiEHqrMT1KgTtf+iMUlIxBpjxvXNP/r9hxKr6DwE4A2I4eVEOYFr2
FyE4R9jrhK/TfqcRAnCXzvhsM3gZgbltNQHkcv+YFt8Yopnyx3CtbbpM0i9L8Jz8YnpfcMcvl5Dw
UBtDHSyaJmS0rD81jiAZflWCc8MN5dUHePr9w18DZa9y87wYqJRZUmzeUEs1I184/ayfKR17+P/e
+OCU26Hc23Aegc/oh2yvWitL/unx1JnQOQslzlXY5ePJUaMUeq5Lx/ZX/iV/ppHIkGhtkWUdMD/W
rDoFmRCXODRhLxeB0dHbWmaA54tst7MCNw0qTzei3RSIv38eYGsMNOH4069c4q18pKIC5sP+EXq4
J+nPRfLJLAqXyaBrijX33jm8FuFHsweECrNm0q286C5ZkMyKHMocN5xua1aPWrXG618G+G9oOlc4
Wij82xIJ2TdxmA3hGJwKX36HGbgcGBup7bdvx92yblquMgfJq5JAL1W7G4MpOPnd1pdcU/voP5q7
DtCGlf1lX2ReCuUq9GjZuXNH+XIppQ5a33aC8ESbtPLieFcaaryyxstbef1dXhaZCQazCL6BycTl
IkOvaRljo/BUgdrCOMobi12V3Qzf8hv1WwiJJgeW76ofsRXD0L13dm+/zmW4vyzPPAIysYalsrXI
SiretVmj5uGpS55HvTyFfX4ASfO9L4uVD7dAhyEOML/OV0vN8fPqy3FURZbSl+HJ6VAuca0j7KfH
cqe+G+7TFeL3MtiXSy2+3EwOs1LBUorZ3aC1CAB3ba66TEYsQcGDcDiTR5BnL3DtV08jm5hgO0nF
03BBsEfjDnzrNsJwuVEUIDFrael6c83fZ4ZgkQDBvyw6P3VtaAU9suA0hOo2dkiuzQbK2tvB8KdF
ZqY8srjMboAwXH6hNpwAhVbkiDyMf0nqYTKiZ3pwKyF//XFoZSK9i94tYNorfEBkZ0zGQjU8lfQd
z7oSQja2fOkv2+mEG8ug+UZFwDz66jCUh7HSCtsITzZNm3GidapY+d/h/+aYZhH0figtoBtRr16+
sdpJIobeAVm1r7Zt8hAm4qkLo/3b3+UPbww5S/pVwCoRhZEXZ1JaTuZkGL04KYmndLHiVbq0ZkD5
IkN6mYjA8b9aZPEoDbozWOCyyOb+8awdVN11PnaPcHC94PDt+DR54wZn3k1xq99Vg5uf1LvRff8f
PCeVFnc9E0zNS8nxak8h856HIRpJJw2tjVn26CHImpU09Md3+WqNRb4N6wS0hVzyxfTkYI8DU9aV
q/3aCotOAg1jqQmbQpz6xq62odFuGpS3N//Jq6J5AKBknicvMlxfo2hhp604ZXF1iGDv0iX4n62w
OGgbFP3SYexYgQRXy4EXZisvasG1etk9s8jbvx9iWZNYrRP1YhCnaqfukVvfTxvhnlPP3oiffsEJ
IZ6fvlv7fvMAqONbj6rq0fbWiDV//FzYLNBkm+kES0icEfZdU8mTOLVxexNMMSynfKXQW1liKZYR
iBI1TzGKk/No22JfZ2umcEsk7JyHZrQgouXAGWZe5GUe0svCivxeY/N+Q6Jgnx6KXb3P7+N748E/
W9vvn28P1obvaB6T+3inHvJdtQ+3o/vjP4iZVz9jEZVhGtWBiBVxss0ToHrK2DXH6uWU9+pJF2GJ
oujUZ7ElTkgR7P3b8Wcdb0vTmxpc+BDid8dNtk22xR5LZUQMUmTBHoPdmgzjHz8o7QkawS+V2+I5
pyaSxNAb4hSY5b5vy/SrpJb+z7df5vyHXCVktIPReAEVeSVp0sCop443Ie/kD74GS1K6G1vNy4c1
8aM/Ps2rhRbBo2SS0+cdrxTDTE+zCxRC1pb4Y4BC4kVTnL+A1S6S4hBmyYQUdHS6/5beJjvlTvkY
DG53sLblZvI0L91kHo4b2/Yu2CReiz3S+/4Q3sp3h//gjKGgZ+LMDIhfs3jYNhPUBFManXTomVqU
PgzKmqrTC9Dt8ssxRFaw9eKlAp5f8pLMvBVTZMX1CTEI62c9Sd1JiYamcnGUQRLMgOTyuSuN6Vcx
9MmncTKar3WsJc+F3kX3pjaoRxHE4rbSxgDO6CjBpMijzv9uD2VJdpxmkY40asr71o/kX0Og0G0y
U1m4Jt6n972MBDQVj6KhXWWTF2jddxJkCLXWz0mp5jgxJVL2HqcV+V41ff67UU2a49XpgP5inBR2
jBQLdALw5DWIMEco2YNfDch6oDSgH6cyDe/tWjLxlBjsQdsOjRHnrp1UVuMCLUDsQYCLFczQQ0am
TjsYkFR0H94AkNH802jLQ85/pN+MZgpGNq491Pavt3fPVX3OnIxWEOBHtg9D7cUWTTO9yISIuhMO
FA9jccx149ekkh30E2fBCmr8agehiT3zJOahEGfxkjRM6z0O+yGQWUx2LaVxpVWS6VyXXMQUNB+i
lriiMtdRmLzM8HKhq0Ga6+JsJxrfZ2yS4rOJQfoPNG1BWNl6Jh9hZUidawyQM1AqNazbKgqjX6mI
g6fWKSmp1CYGv8GIIKme26CroxcBnA9+43PTlFU7/+HbavokDUPxq2lN+YdaT+2XMVV7ptx+p8EF
NgY809LWLsqtPLVZAXnTiI9m6SC5qOSaMrq1MgR3gaGm7+3YGZ7t0NYwdYhKkYF7QhJsi1ilmrkV
suz3QYUIkguPITb2AzosIXCbRMgr5++CO0uhQeZhjmTAPJ/Ze8u5uYUsfNiUnThL6B7dy7BzXVmB
wIwXaJ67ok+aL6ZVS7e2n6Pu7AcwCrPgO3o2/TZ0zHylnF9KWL78HOac88XEADF79XOK3GnLMo/P
sRwXuzJVgs3g+/ZBArm6zRsluENFFXo5zO5TVRSW245a/qzJM8N50Nt6W5d291AZ/nCL8J7sTXki
nUBChGDN44w2XG+dfD/ZSf2Y32tIduzkoVR2yWiMt2SkfFOjrHffJZazCXsdHGjUaNu3t98V3INe
AuZCFHeM7hjdLBVf+0YOKqdR5LNjJXMSyPXmV2djhOAWuaLeCQy3PkOun240pUIDPU8a/X2vvcgR
ybjDB1x2z5k9Vl9bcxqfUK4JP3CuKOd6LLTUHQMFAZox74unJk05FUdKAq3zEHoD5Rf15XtUG6jj
rLSN700ErIQ7lb4ve60DLQCw2vAprOrKcml/iJ9djtK3Z9phK3uhVJbJo2TGXekJWRqgG9Q4psD9
cz5KCBc9oYCKAIQcdWrjdqkVf1I7UX5H/MTvXaUo5A/AceVTL0XNvRq3re52piNt/CS29LUG4lUP
loCep2KQu3nT+rVnqWWK0u9659zWTuBsGtAx9X3t+JD266Ttzu0Yj2KDKGsBEb+lP+e1ZW3rewDM
cev5o99+ePuzXyVC0IdwYRjl0OvBaWJRnUngceBadvFZT9C556AwQJCIYOUMv5pVG7O1jPqC9aOJ
cHX7kQNFSIZIs7PvF4pborWBjqHUbbDROcStnHips2V4be596NEcmM3w2Kd+5qEBhpNr2BtPNXtw
99fPDn5sFuGERTrfpC8zdN4EoZFqfXbO8BTbVU1ubCf48Su57LqSYl6BugmZjKYGx87inp7GtRIi
bJOfk7Sq70JT9h9sKTAP9nxdLsb41ORl+k4JLH2LHgPfHaeobRoYqdcibLHFL2VwS3TkvCFRcR3w
5fSgyJK2mdIYID2KDS1klgMW8MahRb7p0EldcdcYWB3aUVx7E0OBLWe88GpfW5NqnYuvi0NufjZO
bKaBzGuupsyBHRilVZf5uS+DYFObiEbWukxrNzbClSS8RNyxCbFDosVuqbOfo71oqAHx0zu9nPKz
zSz9zvEjc2sVsuMibEA7OclAInZJfHYU/EAL3G9v/jJY5uWB60IhhijDOOMyWEwTaOloNsWZknBW
MR78BxmNrxUcvXpVNbAMg4W5MoFLyFzscpkC4bYama3yXExt6KGmhEVOjCTHNi7NcK+motnpXLmO
QeqbnPDKfaVFitcpunRQk2S8xa0mdYshxpyhGVRUoYT1S0gQAeKpHNyM+jXk9E6FZ8uBuhuKbI0I
f1XGcacl0OmuzQZOGMVcPgD+jBmw0K48O0M7eYpRof4qO4Fn1MapKWaUEwLPb3+aqwnDy5LQ/Odl
bbQ9LpcMNT/k3J7KcywZQImE4h/sZtK2vYLKFUZQlkt+5aIZJ4r39sp/eliLJakKMPLm0LxcuVGd
Tg3KqTo7MSZttt/YvltPU7LVEcDaoC3UnnJbLVZWvcrZPC/Ia6ZCAHCpMBc3IrlKdVjhWnWO6rzx
xkH4nj6Ga/ba11ubiywXPxAkoF0AkVw+m4IoGuCiSDkHA7pl1hB+a3BG8lps4TZ/+xYhcPJM4MjY
X1euF21Qd4UZGto5yNhajoMgK2f9tB8l1DcQc1GxWtKClaBZwqp5KkKUFgxzZyB6QFwvn08NbDx4
+lw6R2LIt7pk3NQdEpyOX2/Mpr9tHPtOCdvzbFbc+Dbqd51xbHwcBP14TZz1+oNyr53Vr+atQ5U5
J4VXbdRKq3WBJIt0DhtGSkpk/RpE+186ZUAD/uwaPcfiZaqeodLEDKrJANaXg6NEk9O6CaPgubJK
Z2uqeevmKk6CWm6nW0Rwg/3bX/W6hqfWeRnGc6+DEL2ESNsjPBnZaKxzLcwv4NX3gV/FbqSH7wf/
ZPQxyqIZjIsWhFSsIICq7uBErmyV64eebbxtC5QYmDQkxi7fLA0hrpyaaZ01CKBepo7T7Uh5Qj8+
H/c4oMgrp8QfCzyQ6fOND/iBuhRsTjOOL05L+xwKGUXQcFLVzxkohqdanaLOrRimHPVxclqE7AZj
8vAQ68OdLxL9R8O5v9bIvJ7h8REYqtAnBWZArC9yBbyRBCufyDnHQDF3GP3V25J6S3Ol0pHu28rS
H2mESXcpZNN7oMq5W9Sp8/HtULiOb+alL2Cj33C9xVZLy2ToLKNwzsj0O64cSNKs2fnr7UUWylnc
GWFmgxGe229MgKkQLr/1WMlVInw9fRZ+0SEd26VEtx01h6KalMkzkq65ASuu6PtGb/Uekq41xi40
+JxZKhqdbpXa3Te5AMzrIRExBBtb753EK4TKrIsL9KOc5MaOO3v8aUotK3eNtqDHHSpGILmB6dtP
XBGzjwUsvgG2lFk5m14d6s1oDPFTxNXoEXGCSt40ydhyDZdEd6O2Eco0SexLH7jIq5kXidr5jKly
hzROWwIzwJu7SDdSXEpHHW+g59yZUAOtnEyW3BobB36ZX7TBBjCnUe/qSGijW2Ca9DiioDR4ZALJ
9MIiPyZyKf94+5X/IdotdOEIaXzGgAEvGTCh1pl1VzbFc+AY7a500Hd1Jk1K3JnP7ukIl3qGn2DW
F0W3RgerO4iK+Ln0m7Wx3nWEIeYEKmieUyJ9MYOMXmfQvCxSC35l9CxbSXA3mkHhguKo1lLa/Mdc
5tBZMwo4C5XNzAlenPeyUctKFfvRcw+r4FAK2b4LLHSbLAUzKozP4oNvi3orWik8Ki3moARavXn7
pV+ntBmtB5oGaBJouyXxHstHU59yUzzLTuXcM8wenvuhkh9QkD1r41Ctodj/sB49c1jQAP45npaF
bwGqOs6nQTyDcJU2KP10h0mdz0NDHnZGEK5N464BFlQDMy2OcptpMBe0y29Jo0HCroNviYd4cxjr
WVm31oMt+9/06qwsaZX2bD4nN5GPcpJd7tvaRvI71dXRW/MGS2QnLE3qmxDjpU3E1WVlDnZdcM6/
kNOE+xy3x+UryXTU8ujPRc+2wicw0HTzRpZHm2tAszyeBm/o2vI5E6tt+T/E+QyxBOnElR3k3DIA
S1xXoZhFzzTOUOCn1N3R31wb+P/h6IbMO3MkuYdQ/S2nU2YoD3pnm4AJLJppptwoO6ak486gYbEP
4Lvuis7S3Dg2q3ej0ca3BsrdmyyUtU0PcmMl4ucPvth19EwAb9D+B3NjLRJ7qQxlJaEc8SxS53GI
x1+o1p1NP/jsW9EDrs7f3t5g14Uv1Sia9HCeaGlfDe9tTkpL5Hn83E9GcWdKgXGU7OkTjVRl5cGu
r7TAH7lAzxKq9AaWcjhN4BsIQ6nZszE5X+JAbp4wFE4eoh66f6XU/RZT4/4mbRRA5bYwt3/9nNxb
6EjA+8Vm0FzEkt2idB0z6Xy2Jku+TSsakYVsllucVdewh1hIXH1DmGpgaV8cnGdZtstNbRZA3DGJ
rp4LtmhxkDuBKpmNGjXEjzrdFroUF16eaf2XyUBRcu9LNEbdso3yr1meRO2d5ScQvnp88HD3nYo0
hi6TGyfFLoOnUZGmYGtqk7rTzBzVEVX01bnHrmbbyW2obXECSh7gEunImlem/FXpev1XlNAx6ZSi
0m9NzFK+DrHf4A8ONN+kDUm5hC5fm/nsZSqCTVDZ4rOTt2O7R8pJf+65m3+z1VZnGNIK/WloR/1b
FiAd6o1s0G1qapgkN4nVv9OKzOnnQmM8+vDdRrej0XB0sgjZai47retgcPBcB1AYMrYjkqTg2G4B
N0PsRLUEEZBSN7rW1YyiMb2uT6xTnRvlvQULaFYJqfE9GloVm0KkYVLJRcE/OYwFsA13HnTQP6PE
u7HaVr0N6Lee81Lyf3EN/7/sncd23EiWht+l96iBN1sA6ejJTIqiNjikDLwJeODp5wOrqluZ5GF2
befMUpSoAAJhrvnNovQwdrLlElz0X2elo+c0G2m26spOnsHPWWPuxUXJT2QgM/heygu0QEaCQ96k
SoX4d1i2UefJmC+jsNpOEWFuOVgbR6LZxFegSYHn8DTf1mEqPQu7lVuv0BXkFiJLaI5Lo2my/aFM
VPo9hiYMn34bsrhEjLrsUwhLV2YRVE+zEZjqaupJc72R72beSaKka1M1EJzcwpE7dNsd5Lz9RovM
wE8jM0ORvq+LJ07qtvQ7CFeWa/eK1K5KKmL4hw9iusQFy3mNKSu/Br2e448TRjL/UV2aKwNheOHK
2E6hr1+oQex3uhHvYqeTgJki8v/IHaEi0JrZULYdq9duHILLwrWykgyZhVE8I9mPH1RJzVwex2bF
EWCgDyPFB0gSrRca8eirMxo43og+MCyQYbx5szW+NZu01lxoKHoB7dtKa2/O6/jBoaW3V+Uoaf3C
nMML6Cj5NVCn6SWZU9301HnM7W1idLPsNpKlJW7YYd3eKEX+0zbyIHFHqvyH2gkcPqMdRvctG+8Z
rzUL9XFb3EntlP3skNC/qnUzBiYM6+VylIXq+JLZhK+ibcInWpaS6dtVId/NgJpLt2niR33Q4WBn
osz8WgPK55H95V+sEkUgYU7RBiGjqHN1Feo2FRI5zj2s5KYv5URNgSlKZ9OrIx1R71AtzIvJQVwf
MbKxfkqaCimUVJW/iaZ24J3Ocf0g6tpq3LohSHfnoDeuUY2tWy+x52hd6aZUrJJWX9VTmz5Oqt7f
VEo8SIhqhNgJx8qMFZoBtIwRzCH+Vki2eRvORfgKf6hj70uY+F3Avlw+tHPbF7b5NaAbXhPySHiC
WNI8fqOLSuUAbxG8eMxQS/w6y0yHgppSCj+Q0t50Q1wifgjbaS/7MVG3djMwDZOIvBRLDX/oY/kq
HWTzR1TbUAKjstOeZG0ebvkcrLyQ0h++GRJWMG4ZltoXqOVD4zty6dhenJndYR4J8w/pMCuYVrXO
/GNUUuW2Q9T4R6gi3+pmZlXtnTCzsI1o5lfLGHX6fpA6UFjqs80UWuEq1LWCQrGo5l+9YbpNLt30
ibNz5HyCUhY0P0y6J76eQ81XQQM8hXpqCo+FrZau1tratRSS2YAfD8RFnuqtTHqHurjb2spUumOI
coSn2pP8S+1FcEe0NuzDQJq+IKM/XTgF0borDYFJOEmVkGJWJKafie2guxCKDifh0eDUr9DrlDx4
LCqfLMhiZOdLIWSX+CUJfX1m7XHGxWrock4m94WdxlfykJSKz7cr8OiwW/2pVoxgOlNEeo/BI+Gg
SEtEDqCUBOgkVtX1NFGdTqkfVbVCeSCZzPuh1V9yPC9vDEfIq7IuC08TRbxJtKH16zwfvSG3shX3
Id/BtFq0ANXgKmiC/trMkH/l57AiYxK7OQxGvD7iclOB3t6gn6WuBn22d5PUjw95rZk7nVLrmaDk
ffizlC1AYiIDgbbnqQB1wlGLTJtRP/YzXgrphE98HCF4gkaUcaY68z6a/X2od5GWo5bItEtW/Th1
UbjS4sHwnXk+5wf6wQtBwwa2r1L6orK+PMVv1bVR1rFtlI3iMZCql6F3utvQtoWnSZLx6/OI6oP3
AaUClJ5212IFerIaKrDZXRib5WO9OBWMVDpdAwuazT8ehTBqicqJqBYt6+P3wa3YFmYfVo/RyDnb
ZqjHpKZyDkv/PseBUkoU7FDXfiPbHI/SJq2kiHQSj4HZoGrWGKpX2jZ66Q7YkCSTHL8b+mnbhca5
hPOt3Hkc7y8KJBTFgACYGP+cJPP1aGppOGXdY0rdKPEClA23kV6EKzwwjMGXS8vO6X20WeqO00S0
Vg3JNHiSlldeVjTNbRPI6bWqJyqquHjPXMipNb8QxjW7yWpw90PmJdRdmhc1Hhe50d46RCCWz4R0
IGaGOn7MQkToPFUltWoUi31AVymLNhEmmRJHd5OlnjrSpkHKVQnvO8Sb/6nGAyRhWoaofdAlRhvl
lG46yVJA47wXX1KuC6/s9NirWrAgn6+lt0zu97lmBBYrfNZFQXFRajz+zHPZGu2kBv2X0v3mC7dx
Z7f0LK9yf0WrwjuL6zjdi6fDnaxdRCviYDQZTvYMF8Mfv/HilbTiQGesZHUhu/H68zdcspjTF6S3
ABYbFwZW9Ekbg2gAiI8eDl/MyrltNcJzrUpes7T7KTXlmerv6f5f3u73sU6SnACefaPqUv+lz690
43ucHD5/lzfK2Wcvs2RZvx1lqjJQShyZvkvHFS6iYH636v3dq+7BQHYV7yHyNtwvvrqO3NSX3TMs
jdO6ACkcUo/kiov23qIperJa4INgmqFq42MqClnBsaecqPVNuPl5Vao2F0pagSuriqSVV2mJMh+I
ssnCaWGUMxSwutm4zeRmLs5ksqdqBG/PxflOQEzPFGHfk1RWrlGekEoxPQZ5PH7tlLbDz4p81pKi
edcJPfCKUgserBKlLihXOLuXauDijjCgP1yZ686p61sh+vtBabKrdqpbfxJy6KPmnD58/g1P1sjb
o+IcuTS7lEVQ7GQKZ5JMQjtzfHRmS/K7SQB0GckvPx/lZNWzlSHvcomT2UP5QybneKE0eq9Jed9Z
j4tW0n2cSzIilE3npdTetoE5/GX++Y9Irf9H6dZLo+x//qaRvqNbf3kpupe2O6a48ht/U1xliKyk
k4hds2lwRPk3xdU0/0A6CSXZpapFD5Iv9G+WtfYHBRIwKVBtForX0jn7N8WV/3CRSQOkRTtn6Rn+
E4rrm/TF7wcKjhCLJOMCulzMmU99y5NBtdIqt+t9b4zmkx1QeBLYfG6kCXpCa1MPiWJNu2qaVN3F
dZdc1gi4vlAdUb2RGtlKkhqB07k134a6U/laqM23hGDWBtASUs3J3L7+Nrt3fz7a7yzWk4VtLw8M
+IJGMU1FbEpPYoOQ1BEQAUhdsFCzn43zvOpLjLtKdH3WCiKq/ufjvSlWnM4Q2CUDRhIFk3eg7qQx
UI3m0Nr3sSN/0YVza+bz5I65NKy60X5KMx1pvgKZRseKgbADxoE+3mdkoJbtVlJ/nbZh4yXZEHim
5XRX/RA2q7rNBGUTu0FQNLHW+qRbm0Q3nJ0WqecEE08jORozCzKHYjUC0H9y9n+/NKjrmJzCOXLB
Bkm1k3eDOyVhjEJ1k60miklyUjc7qen2n0/du+4QA7+F3PQ7wYFQtT4+hKQx6fO5GNs9yJnuYpLU
eKOGVXyZd2134bR6jSqM1O1wQxm21SRJPhZljW/b9TmNwY+ehPHpEIHdoRN8mgJkaBpUQSa6vVEY
zTbJSu0KneT+Ku4EHQZDb+6ofijrtpHrnWUkYGyaFIuWktrWmTn54GPQOFhkSankLdYUx3NSgehS
5KKa9yRWHV2DbPKcoRseBStoY03ZeKjHBgu3UYb+xt10w25KV3lMKoGxTrDrcES/H9IhewJQoF5n
Tdd/saUsg7zraGcSjXedGCRvOZ5YNVwl4OJPP6CWW0qWgUDe22KIr61IVN+jCj8No4ib60hDlEgb
a3ODvHixRwqsvjD7giU2zYWylst0XGulOa/563hT0L+9lWLuoc8n9DSg5BFpgb0pEcHvRDXieD6l
LhR6SCV1r8eNtkmqCetBlVs+cdJzBNKPpgOuOVvIWjxMSI6Ox6JWGzk0RtR9L3SnQPIlLmYXBhzA
+TbPYtVLQD8d+qI1ZFcJZfmBbGW01nE3JdnKqeoacrASqw0Uf+xq11YoDPMSz1Dlqdcw0Pl8Yk57
C6CVeUL4rthNIPJxir5ojNqY20jR9lk+x5u6D3D51ftqI7eTQEsqUS9FNk87ilyFT/XmLDLq3UIn
hSNBfesYGtCkTyL9Ts+qLsN8ea8pvfGcTQDmLujIN3juFLq8B7M9aW5TjGkKbgqPG1dk1CR8C3dD
5NDkxviWO9lU+G2lODslqIzMHaUxeNT0zPruyBHKbmNjXIK7shoP9bceL07THhH/Rxfoe1ybOpwU
HHfDVZPjss7wGhwLZ0iaXU2vvoLlICBPDHOqIBkw9sPst6jPzV5TFnnuqcGoH3pHGJUbgnFsEerq
0h8UnZ0flho2gYvgbZh6tp02BwtK2gxuSZl/YtoFhCIcTFX4lT7hbAqKKpU3IJxnWpZVlfVrp63Q
eW2HvNqEPRJmno3OHmQadYHlzRlQ55XSL+XGSdSYx0ydguhbONfJJZ0+icZ2UGuZm4MlSq8T9JpB
xVvYWftxEIPeLZrqkJg13g1OF6a+rtQazbtaVYNN39bJ6It0TqRdZQzJbpDbulwLNY9uq6awW29Q
B0P2imbIzgWk74AorGla8xx6SEMth8rJwRcWejMkSWftzXx0VvRrZBdH33jdS5X+rYR8cCfXvPNc
GsYeXanoxxhl+pnD4l3wgGQICQyYL9RfOTmIq36/CRVsgPKobK29lIt0o84YMBSUyd0+LMptbqnD
meDh3eHEeAR9OA84jkm2dHI4WVUyT60a2XtJipFejrLUN8rQWlPfPMfX+uDVELkGpoc5AbpPp444
nLGJZAyzs6/LCJB8ZIRrFFuJUxo1XOcqXfLPj5cPXo1rjMCRuIiw8VQZHSBpR3XSdvbpTP9iFrrJ
pk1/FnKm/vOPRrQLAY2phLd9ys0SOoidIJeD/UBtfYccYOiHlRRse7rk/lAH47kk9xTkwUqlIrCk
uAR89PhPMrS8SmULeVNpr2dquU2bepGizVJajezSAuntdYwnoivGYl6JTOhbJ02qMyvnNNO2l4eA
28rFtnCHaH4fL9XAUfqmLiVjPwGcx1hcAoC6S4WQax+Qkx34xpjrHGWBTnsQXLczeC2LEIHBwtIe
59ZAAM7CdPEcnfN9KAWmD/WdBT6J+TlqKMcPpmk5vggicPZG3JkeBoi7KnCKnSJMZa/B87ws8dt2
HS3ofVmyaMCW03DTm5F5ZgG+D8yJ5xbWOcueZAi4wvGDcPoJEyfy9JC1ufQ9wNAPTw5HvxWR1v7o
mIzJV6YWapJIsvFFLTnmPLmLUclDz1dSvjq4an+J2qx1E80IvySI50JatjBVvE7h6DxqKi+ImJtl
oTMsy1RZ5SlnmqtM10IvBmJ+zuzj/R5mjSOWAzMNeyKIGcdv1NVVO5KkB3spwvoWaVXN7WaT/l1U
dGs4Yuf28EfjMW+scyDn+GeexDOdlplyPpvB3lHrbVYuEtOUO3B6R6nN7s6s6A++14LO4jRk3WAK
c1rQpHbVqBHa0vvC1rN9ifjlrRqEYNwDs8L5ewp3kWgkwOJq7Ud1O/jaSF6gder3hpP5OmwB4eFt
1G8y1ci2TmLiNRlhA+zlAXrRKM039s4CNrzKKjEDAYvFV5Ay57DKH80Zy411v6iSEXIef6Oc0EHu
pDgkzAsLNzaDb30y/2h69ZWO9eqfnrHMmAbMCyQOhYA3TMVv1T6MvFUxYPO51wDVeEWufYuGCmae
oT1/PtAHm5qRKOuxFGiV0Mg6fqsBubJ8MpzwUEai/Samcn7RDNRL3VIfB8mbhJFIXpEETUyi3fez
Gyqt+Q2bRkymcnrq1Rl65gfRAg9EkLAECiSR+snm1otWifOqCA+ZWVtbSyqHuxbarTfU4O7kpGlX
rZCzK5rs1cp2AvuWtKQ609xbooGjzJ+5X/DShPzELmRrJ5MSJYndIHJ6oIU67CqQHCsjnv4pM527
zUDAhaSCChFoo5NNXzR1Y6ZiBBOQtpEfEYD5MR3gM7vvg2WL39bCqyWT49DUjt8lr0uLLgoF6baZ
BdDTZg/Khiqo6H2lm35+vpzeiFPHM0fuyRVK1WtRATWWmf1t4eLLrUp46iQHbmy/COUivBrGDh9Y
MAW1sqmj1rjRs56WS5BhNnYPSFpKvBrpvbtBDLW8mp12eszUyrnrbal8VYtK35mBJyyx0XITo6xM
BT7rAS6vt58/+7J/Tx4dzBsb/K2DB17++NFNpZccGurJoZFx6jLp/MBvesRj+FI2su8qRtHu5wO+
D6ToStJlXVxKwJWeXmNGEqVz1GjJYbAxsBejhH9yhqZ5FfTOmUXw0VDUHJH7gu6wpPXH75YVRphr
nZLivDI5bjTiYIzfgeFOCj46//ytFon2RZkNf+bTRkGtJqZhNFzOxL+JP4sy3JjYGu8iVenPTOCb
ZM/pJ1s8oPlYnMfaaQtrjADfanpbHlJddPe2Watfw9m2XrH3Vp47ZdJ+aH0nXYe8q+6lctE8RrUE
YiBPEb4Awx1Lj33JtKdJTatiqMPye5rOeuqFUkK3HqGOWqVQbwjiwHlor4IKS1yfJanNq6GJm7si
NUqdfaQnoLqztn42pcp8revABIWujX3h9XULXCfBFidxJVkZbqVWWLskmvLsKjT78UpuQrqZc2ji
wpFPtan5+ORoIeS2aPDyeVZxfnJGdbqU6V1bHpenfQ/KHJRWrwZFu66TxbBZNyvxLOU6BGQ1iKJv
cjVqoMuTss5WwlLL3kUkBl3eIdS4tkS3TiQqpm5fOmbjSl2VhV4+TeVNLVUNPBQA7IT2YY8wdm6m
kvDjxGmuNNFKM3T2cbxJFfHYSkGQrDJrmi6ztpK/fb6OTn10iIOhbiwyRxR+iRtOxV5ULdNFqtTV
IQ/zKHYxbM4G7JL7ZAQaYliBr8hzgs7MZJuwK0Y7fQ3MesIyM6vr+7KvB04MTVhPMzE73bKildeA
l5PI7YOx2dG40nbFFFaIh/aGJwOnuEnrqIRb3GntTQ9RNVu1ttbfx2bifG+QDGg8HA0GAHe6lf4U
hhzH6Lhnqu0NUauMq6g3p595ogbndtQ7GikzQTrJXNDyp4T5zvsKXlQLWKc+6KnqfDeKlmu4brok
d5W+qnqeAtsmdNqgyC+GSpW8MaWhbV0c5FXH05W8XDslwKbKEXXDCpK0V1DsUeVKFl0hv6yFitmJ
Jj+3Y4Z4CdjM4pr3wgxZrwjkXZxr8PjCVIJCdpuFiubquVHctHwFFyVy0zzTTH1/EkNUIglaxEER
6zrNMKuuTKygc6qDPKrSWnGK4CJS+u88d7WK7Mm6tFKIEJ8vt/cnJPVx/BzomVHvpCtyfEIiQ1K3
Tt+UB4XStS+wNVqruW6t5HqY9p8PtRy2x6cWqd1SSoQ3Sy/wlM5a98hhlEoiDqECn8xUmm7ljON8
5hxe4qR3oyw1S2WZRMY5fiGqyEZrREIcRqQ9/Ea2b6NOEqswAFcRtdPDIp7rGn06rj5/uw/yV5pT
Gkk04kIUu08P5UnRqxiOTHNoiD1eZGuWr61Sjq4nC/mCcpaUuypts5XJCeinZmrfUDB1fmLLY23j
Og/O3OofPg77Bp+OpaH27lpv+5YQMjPbAwC9caPH+UGta0AkRje8TlXEGpft6d4ulWJdG5a2Geep
v8+DVL5Qq7g4E91+8OkhgyOug9jMwoo/CfnMBHaoPsoNpGlIA/gDR75c9OdgT28ExpNvTzhJ/5eF
jBb4acIlQhsKStwPB1RVlGucSafvKLQROTuZ3q4WRyv0baQQWZBSby5ynnVaoZETxZ6Quw6asJxx
G5lyCoLNlrra3sHxbnM3CuL5e5c1TecbpqQNnhmKyPTnScWeQ5am3LdBs6q+GvVVuq3z2vgexK3i
qa2UO9481ck5auNp/x+8FbIc0I9kHE5B05sn4W2n2L0extN4AF8YbNS+4erEeEPsRDRjTeIUG8wq
myu+yONc9MljXqjVpoSB4ka0xtZ5mEzULUR5MQZFv8YsXLkYwqD0wWeOZ7KKD6QQWEBILVAzgxSn
nlISnUkxY4jQ4yGUrelLJsbeA+uUZW68GOnUTSLhgSBv5wSMkcJaeQBuKu0auyovhBU6t2rktM9g
fM/ZFZ+efcscLnuDLQusDP/a46Oi6ruoMcxiOogiCt1KxP1lpy7K9t0UrT8/HT4aivUI7wBMzmKX
ezxUKGGAhojpdOhiAVlfNoQ3aEG+6bSoPnMAnt4iy1vR/EAujh23SDkfDyW34KgMwPyH5Xr0eitq
8BQLbC9MRH9dZKl9jVGsOBNon2Zby6Cw4pAroO+BNufJoIojuti0egYVegaiedTcWh+lVR9SlJJF
dK7O/O54Y0BWPa60HCoLC+4kVUWzL2ubrpUPeeNMa40IZfSMMI6uqr7WfTUNxEZeOgrzaFAU6ZXH
vi67R3RZnOuhCOszS/yDOV8oJYs69zLtp0zjrnIk9pYuH6hZpl4f46ZaUnhwhyFX1qJWx5UxDtOZ
Of/oDFjExIGyAaiAfbucur8lnXata6la2fPBCCTpcnaMwk31WGAaE7a0H+E8p2VASloX2VqeU/mA
8aXhU1CqLruhvZboeVwatS7fd5XU7iS5mq8I90tfmNI/ptYTSLDqF+EpjDCpiR0/Kto49Jetcj7U
UZx/ScpOXaIrZ133TXVmqy1L7fdLgJVBlEEArbE0qCmfrIxSGTmA9Uw56FY372hVTLtsQvnByCAY
hFMvk2iU42oM0vZM/HZ6yxGt02dBsAO5JPp/py8JnkSmAO3MB7Of5Iu2Vqc7JF9ePj9J3r8enF/O
LZsYh67SWx3pt48+IXFGnpvJh6JKc7/nj0+FrOeuo5fpWmuq8aIWeX+Th21/JsLRlo90PLMwMEnY
l2gRYvWp6sSE2yVoM0SPqlmf/NaW9Icc7DRIfqxmkOTT47T253mWX4omJHJuy24c/BZZB4R85Nxa
0ciUZa+ye4gw8xhVjyo+d9uR/n/tlRgHYROUODeaVUIZnotp/jWqMHu8CjIaco1xt0e84Nkw5uzO
roEvrFkGIcxlyG2/9NkoLx0AJfNFG1vhCLIhsb/28WhvChMeiKflif6EQylt1LAppZvMsSAMaOBW
xJmQ+q1icjRPiw89zCqE1nAVJH85Xux21i/tODN9TBpZXEKlkTs/McrxypriLESuC4W7W4nWRQ7f
Ss/vcwsTNUDxOWodGvo/nTfOOdaHugAr7gatVOCKpIsXKe+SpXMLlwfFjVhyx6Io/KToRwc7vCEv
L6W2BTsxjWECoygX/cOMqEa4dtTWgGEShK2r4J0XexR9mi3tFCS69EIkz58v0XeJG4sTBAzlYsw2
KCWeqpKXUj6Ug9aKR0uLosuqyrutYiRl7CWhWYScQGUZu3nUiRvSmmQbIm6G1UVnlpOnC0kSbglG
OvLqKdJSV5uzfhvC/FhlvXAiF9UDxfDB8mNyJdAqdS0nLSvfloboVac51a7sOk3W/UwBxQsKq75N
B4VCY27OertWZEU/k7G/2xZsRQDLizUUFx/7//hz08So+jS0y8e+F/UaVTbOGb5cdIH/gL5hlZSr
3LCbrRxGeuuiYSTOnDvvitmcrShhw96knLLYHZzcvjqysE1nx/2jY6TDNi1zsSqtNt1CPjP8OTS6
nTSkiK3aiAuihFB6Q2km95GVT5vPv/x7iREUYf7sUoHDWDBYx3PRy2OMXFk5PmKO2z5bymADm2sj
I4VbZyeZF1YGTaRRrdSvszyTGIVWGt4W+Cr1aL9l7X2u9ZYnp1P250f6f7jmvwC7/vaR3sE17+L2
+0tcF3+Z4zRHuM3lV//EbUoEwX/QSAdAC2CXmGLxN/vTHkeiQ/cH2Ey2818eI1x8fyM3Ve0P8i2T
pgE3Ld34pWXzb+SmAapzUWkn4aOxQY/lb1Dp3Z/HJcYu/6WYC2qoeKZQWKE9TfyAluXJygLCLAjY
i/nGGEtplXedK9dIjxYjgBHkNc41KU4CzGU8qBgL5BRaC9YvpxFtredjrDgRZtVJObmSFP1Sjfra
yRx/HtRvspKVsPDbZCMFd3n+laSSiFeo5zbUSUq7iMAumkSLWB0keAuByOMNhZ0U0jxNWd5UlC1w
jpvdoMDzVMnH6FI0L01eBBstjlAn1Ckk1LXxK2yGfUGw7utjZ9wUVnPflaSDyL4dLCyYwXHqyoOq
B9s2kct1yGHhi1qrV30Ll70N+3g3P6u4WbpFPJRnkAaA03ne/9yNvI8OLQGiuY2tNAHMafhSGSLK
jVGo13nk0QrtaoQjXe27YSZu3Kx19aKTt3p2oae7kBov5oXNfYz4x51T7ZIOfujWkDzzZwnzzq3r
TVO9NPZqVlc1NLnU430F6CpMjK6n8iqJ1zYgI6waJe5ZYEm+sQp3pvA1ywsJXRycB2mVu2axVn8Y
KYW+tQkF7WZIwPNvoyflG1DFydrEoPynax2xA7ErM2+6dYovJsRhrfxeKBemue2sHQgmnCiDLQhH
q0J4xXd6iIsbbBk7jETrdR75XYcwnW8N/misM7S5uAF1L4JqFvvVQ3dXh2vTdrP76tF61p655yZM
3WDHu3JD6rbOm6fUdp3ELykAU1K/wtN98xquoLVKlqs8lffSk2O7suPJ5nrM1wG2oM33sV31ql9G
17PmtUDEXBEQSfj5ZeUH34S8NRy0dLHjdtN8Q23EUFz1Orm2doZv7XEjAD8W/GxA74BYQ0//Mnzl
qxn7hrdKtpPlCXRADpqLhuFG30SbBLTfdfw0h34wYcCJGZrr3A5f1sG1c9VdInFrucahvGzX2dX4
1VFc/boovDb0sW4MX2cMKr3pol4bu+Ah0+kDuCnU5+q6oSeAlepdL7nK4Do+4iPprfOcbaSr+Tl/
La5tY5NXPsov9JE8dTP8Qk4Y/72rwXOunF20kv2Ge8arvk07ez1+ATDiAUxe8Y67lD1F2WeV0ljP
qSd71a/klzO6ya9iAt2z623PuKjdcF1e0hpm8813ybVe+kzoc7ExvHgnWh9X5m6teOmPdIdwcLJx
HuyreeNc96th5/zsb7Ib5x5/B+wQspv5hW1br0IiBFRwaze+U1bFfXFP78Xp/FGnJOIlSARQYiJQ
/ot9+P+X4L+AyH92CV6/wIx+ybIPL8HlV/8mLyh/LF46Fsk0DIY3p5u/LOJM+Y+lsQefAaMdsniC
vL+uQEX/442zxz0Bzpl8kujrrxtQ/2NRWybEXrrpREYEwic33n9/A5JL0BMiugOIhMchftYncSbY
gywf4JE/1KNce4pA2lq29/1ganQ2hX0mlDvJM99Go2i3WE7DBMD4+vjiMZNwGDOpyh+suEnX+b06
h7cD/HpgLNelRmMKBbJ4+9tH+evO/53q8MGYOvVBytZg1gFfL3//W26LgWikdvmY4r9s3SKcVW7H
dtxUTbyS+5KDWE0vwQ6fqZctL/KfG+ltWgHZkc8S9xDGn05rb8KPLUF9P6izMW/71t61o/PUSvZl
FpvKmRyaXPl0OKIk+jsMuMzrOzQZFXusoTPZfHBujX5to/+AZFf6Qx5dNKlxFf4Rm4ZbFF+7EEH2
26S7sdtbrdhyP9WBB0FLbb1ZeQGFkgR+F/2wwx9kHqNA9eFO7ndt/0vTd4hx0Ppro3WWHPTm1owu
M9sTxiruPYu0Kt/YzfPcEjyFlTvWnnro6l0T+fpVcl9iuaD9mMqD3u+j4iaLbmeL7u5mrja2vQmM
B83yK/Ve1h+Wzm4DkligRzFU95QdNzRcOroZm1HdSugQSUvf9sEOdtrGutCq8O2MtW6dL3hkk48Z
LfquF/Gz/pS+ohiZSnez8T2T8usYeBTywKK8o9ns6Sg5yM+TvTfsF8HRPqELUlT3qngVSeo3SFFU
6s8++NbC0i0c9B/Wjbbry8VhOnM18TWY7wNYl9Eafjy9b/qYteFJ01dw166iPUnxZT1yi89uNgOR
Vi7l6qIihrgrYiDRrilRmQi90FmzFsLKr9NLPeAWf+6IQ/RNKKFWsTtr6/UWBh0tSlbJ0isDlwGN
hRLn8U4QSViH+eCYD0OcCwh8ge7qCAP7E9RuFkKgr+0m1q6KATLdJIlD2ern6Ljv9gWbgSoGsT0K
jQqimMePMFl4l6aTqT+09kuLaIVHHDp7ZoXOOhBF9Uwx86PRUHjiWFvA0hTvjkczJLXtyrnG/KNz
HoOownzL7EDJ9cnVCHrmzGjvDhqybmrHi5EU+54y2vFowWD1UqeN2WEEyexqo/D11nq0qmAHSP3S
dOLHqS6SM3WhNxjt0UdlVJoNOCRRG4H5tMTGvx1vUxBSqUut9FBPxnNrbaO8tx+dNoACbKdipSQN
/W2IkquGLB4eHWu5ig5x3t+bA5oOpPga0khpuRqRQDDH5OHz09da5vjo+RbZRNgTrDgg46Djjp8v
Vg0pT9XQ2RfVtdVt+NoWYaO9NVTf0TyQI7q8ndKtsh4BJQPX8XvLjaqV9BPBHeA1cuf2FK327Rbo
HBHrdX2pXIidcWFtoI91YByF51ybHe/o8Q+RbeP3lMEnElI8E3GNzJUuzDWsaB1vB1f6IV01F+UW
PoJ507yG++hCvay/ZRfhOtoEK7FSLbDsLu6KKJQED8bz57NxysmXQR8wG6hcUBFCEez0AgwrOsmT
SJ29/ThMnvY9FB5VtZItUNND84JfAH8fyS7Uu+ySiRjprcp+Va8FIj+lW38RAYqTnthX18Nl8rN8
5T2sChf7M6vqjZL0/qv95zlPEuM6lIdh7iNnn+yqKx38je1Fu5qItdxK24Jj9BeCNdrX9GZeB/f9
V+W2uJouuhUSwcFNqm6CyAuuo52zDQmeH7Qd1aEpXsfl1ulWSNvQKcowoI38Ob1KdM8eHymlFXQ2
0C9BqwlXB8PvbTddkYICW7wMdsPd/7J3Hstxa9mafpWKO25UwJuI24OGS08mM2k1QYgSCe89nr6/
VFV1i8lzxVuDnrVCcXQkUQQSZu+1/vUb6W46zYLdGXaV84U0PHYcuXW/ou1BLalOu0XzW7qC8jgH
38XypesYyztKY6vP2U1gl766rlbJXXUob0kzLM/NgT7b//P9tS7l0vV1g3WMeh02/0VH/fFpTxFv
5EE0mOf4UdxKt9JmuU327U1+Y9naWnhSH1s7v+trnlZc37C2sTXAu9YZLF+QnATlyLd88jIGxaXT
TptmPNKPZnBGiT5rHf5d1tD7eUbsL9oqqj3ckU3cp3qXDsHUHOQ4feHUqgfO2e6TnUas9jf2HcP0
hGhbV7x0fvatPgvbfmM+Jd/0J+kAqu8LRzYeBZOpOxoeooNGFo9zL9qaSmbhJtJc3oe6XCuqK5S+
kKwQ+ViDl6We2IG42snhz1fxF4Pu81WkaoGzROD8tWBuTqhxcvi15+AQHOLHfqtsoofAqdxsj++P
OHmCaJelH6FYKhwrt/ODvun9bFfs4lXtWnflZvJkX/XFggBJDMiyQ7n+8ymSjHB1pyGyAkGBOFh4
SIOlXK27BLJO9RLU811mruJ8VUrbxLLNxtd5H8NMZv3fpXjZtBjyh5sw3FaEyBt3+nCXFBvR2urj
rq1eVOvB7LZt6xnhQZsdsJI5uKSa1T8q0w/hmaGJfZ9vo8AVGlu5K9BPYddDk/szxbfge3is3mUd
n7GHcH42m1uIU/y90jgZjSZmiqNj9p5mOCNIjuQ3pRvL54UUjNqdx22Z3Ci512RuEK+yyI/DdWcU
1DaRI/HaWcptVm4H8cHIJWdObpb0UNWrKLksslR/WBjYC6wl7DR60jTw3tMx7sKotXaH/o2Tr7uV
QRYvzvp2/9pKtqKf036XyH6Z3g3CSp9fZ2pFvVgXS+vCaYUfqmBMQh0CfJCpfERORi0bLimVIO4l
uS2wRiqawyNawNCCqIeyOrQ1F0cte4wkuzH2+XQyouPQH1oTSZT5GBv3cjGRGcTV+srd8bq40Mg9
pMDnVWccTgt19aoHudzqCxZup0Il4Wickg1ERcWrA5mwgNr4Yuf4dDSiXCwdOhXdIO3FdXEhMmhC
ppE2J4iLP1v0KraSAjCINVzLqJK/GD1fsyvI9KFVZRoHKHrRPYqXqeRvVQV6D73FoyM8J3pe271U
k1BXFD+YGV/q/G2UqKITG5tiGJR9WNcwPC4GUmGztirSdzCJ+KKf+osTAjTFLJSTQskDf+bjCQlj
osZiNIknyQyemjHSfApHOzL0faj0GQ5rwapT2FSF/M5KhZu4Nu40vWQWFop3xvyledB1rUeFx0aO
Bo+qi6ylayI4a9MU5qK8nIJmXKkLRnzq2Nl6XfvQngWXSVtgc4n/zYk3twWCgsG2jDgNvwFcCz7c
FuYgqOFxFTz1cdV6YtqKziDBpZwqnrw/r3CfPyFjYIzdQccvTfMvuvBvT4AQZmoEjtufOoiqdhl4
eDG1trZEEZ3lN0VJdDeV1C/2T0rl62UVpa2F8zd5zaz7n7SFUyNXCrMv+ZSm29J08mQTqT+tTHFI
+VgyvJDXvXVjhN+LfLAVyF4JdAxFvDHFg2ZdInZetPpe7U5B9Yiv3jTtiuk8V49zi+ceT8l0joDw
utdY36ndnmo5LXbpsjbndVEf5mVdAQeqXgIqLimtHau585wbqJIHJ9kY9TrFrU1t6fDM26Xx4mXd
YAVY3Rkxb/2x6A+avs7FF0I22YOFm3pZq/MhFd5Leo5F1pxWjslR8A22XvVZD0+9hZXKY23QCa0N
TsS8hT4tKz+y8lGbvXK6afG309fscYNxl4kbS9s1uSsV7xZaqqbd68QqGnxofK2zlRgPmChuWfkX
wbOEJ8xt5eVGjk502IbuBnwm9NypsJXVt6BfacN3qbwplLu4vs9ob/UOXvUKYYw7zJuEayWw0TaY
9O1h/Lp4W3gNIiBFAwP3+x9RKThm8V2SuKbatxauG5Bxpa+YNePDXbZ3xUyzs25ifLc3lenJ6ob+
WTfuh/4+4kvjFJ9C5dzOzmQ+9jhOKJ6srMEo4oDG+bJWt5WnJLtR+8Jy+NOuTVl2yaqB24YJBe/T
xxcIPzjIulqgnqI4zGjYddDZysSitFQqIGuhcWIJ2vefX6VP1TQjJoh1BqF70HUudrgfjxot4dhP
haicFv1nMdh5szjl4ok1AcrlLq3fW+FGTG11YjMN75RuGyrboFhJwUGtH7vcZ0FppxfB9DPjkE8H
Ob+JZRFnnjvs12rtbpa+BaGjqnYFnkDR2GzHzCNvqsEAMjm2auIqCVd23taljxhi2MrGnoRI5YGq
bjkGwNbWnTX03iVmW3FRvA6KLwfIDp3W3C5DgV/pthC3U/sWFr6qefBNyUvTVyLXTtxad0N6uFkY
VI23UfJcgvtDisF5D0J1v1/UuwrSs9E8Gso2HJy4uc0U38DbI/5iCoSw5NPScZkAKbpCMwwfVL/q
Wcy2rsK5UAgRVLYpdITGHvbZRjsGXuaM7wN82cMCuf1ZNRAZEAKFIt3GaRAK+524bC8RgD6Gg85k
HKpon6mvl9+ESWzDLQp0UnHcrLCXyoWBRZyyRcV+nm/KZZsYh6g43JZgbSnKSMLeVHWDoaGtzG/T
0Hmp8oxFsG2U/LIvp00uVb4yYFb7zYq/z8nBAvOxnKBckZMaxZ48rYXX6ii1B3yNSEQLB0xKH4P5
YegHxwxrW56/h+qdAlVdaw/qshL020qxFeoAUcqdnECIqrmd5+9mv7dKkYbpJMTMNXFMccvaCbqT
KIDZlY7QbwtTRirjhpo9LC4OFJFi5+F9q5Ve0L/i9ekmwiUj8V68iECx2aAf7NO1yDbQEKAIl50e
nvDF0KkxHtANd36U9r18IKNCHmG83qjxqfk+uqF0HPH/X3rbFA7YruNJeUs4YZCMbjystOanwtoW
HeR+Wse4lAejti+aY6s9SmGwTmGryNVt3XnfNWY3Wv9aTtq+7+JNxCTJnGpiel4Tyc2NN5FJG2nO
GKNGvlSuigYbtto3uh9S7Bh5wLruQwO6tEJBs5oZ8OkNa2bKIFa9z6ttMG+m1K16cL2+P4YEAOT6
a5X91JR72W4GV5hWWrrqY2rmdTK7ocleQJnvl6b9wM1cFd8e5Veh8qNllQc+qurkJDz0oiv9ZNRm
0rzUvjJ6VulYqddMh5Qcotge7rob6OrmhILfbV02mmwVbebED4xVSbJlmXt1up0zt3ro0h2wqg/F
dfEY6kyVrYQb0d1X2YpszdAhYTBsD3HvRYavry239VgfohcsR8tv4c7yy5v0u3BkNEXGznCavH4z
rnvQ4dseLFXfGOAup+gbcsxJsMV1fcb7YLibVfYyRlLVLnkiPDBw5juokOpT8UXPd+0KwlKMDhSv
PtRHBmz3a7pJSS2fp1Yhn5ImMVGKV6I91YNDgxjZMFPxDZYsLxELqB8GuFZIzq1VWrsMaq8d1/pN
pEoPmPXuWzH9Ys+41Lq/d6MX/BBNJ6GFCMyILLgqPdF55LEQwL6E5tVjNyxDaC6GePXnTeJTvcVH
RzSKlRVsOIS9V3sEUqSgNpNZPCUxVUWl9Y9iJB5VcaDJX7534nIcE+uLNRMi6efPhqoMZzOC1eAl
XDMBiHQR5CSZpVMOcXpxRMPNRUwinRhBaujXhQv+TdCpLq0L+SYRVhHP6fKYscaCwlcbIgVj95Xl
p8J+o3T6bGdIpzApnUl4MUhOm4abWGPN2M3RW68fl/FNyp+Ndidmr0N/rJNjmTwWw/ti+ib2EYkj
NY6xoNK3mTSkidtrDjWnBApvG7XPM5BEPn6SDWY/k1dSSSXbuNkUhgsjUO6dLHZ4Y8aYlddm8hBl
WxNY2dccdU3w4rlfU4jctR7NpANe6AJdrfD0cGpv8FsvvDHvgm/le/CQvlfPJZPccsccha9jauTX
nu4NL+lT/iq91DtpI3+b7wR+1Y7IeBDHmyJjFBuaKz+LcL1IfrqcBmE9FxvF2E/jXbEylXWVvw7p
jzk/TPJOHHxMrcTkthsxjSpsielXXK0H7ZzUe7F8Jhi43vOCY8Ye1zgC7ixAnHCTxetC8a10NU02
G3aBAfXg8N/hJN7XLymEyZcZmBvzSfBOiZWNJdDGxNt4iV///MDS6H5+eKB84CVxQUA+dyNzh7uB
mfXLKZJcpV5P+jpJ9qrqS5MfWB5FJX+u6q4cbxjB2YSa8GCr36zabVRvqO4L47UvsUnem8uho7Ce
bRV33tiuIg+5gYbnC+0b3tuV056yF+G5yp3yBqNLBzCURVDH/MYbJTfJPfk2OM/PeuYgQiDXVLtT
n4dH6T06FY/MyJW7cF+tOaFtfYj8lG9gfctgTCDb2Ae3vW94nOOmeKy+a4/DqvQxzBc0Jz2z3L8z
TTd44BpbwsNAcnuM7TnBdXRrrDMsZOCkusZa31SN3Uj3+q3uV9voW1E6cA0yr9107yCBbJyS3b5o
BzwdtYNy0DzLgWy0Sle6iyPN/pLdjW+n33h0MMJ3ZB0tLxTk0m9gLeIZU+N7EcYG1+4nwbSbcIVQ
76IsS+z6UG7HG2U9rPWfLau1V/ryq/yU7OCBaHcF0Od9jWP+M+8UAu9kcdPUG+ctSrNK8pZiLTKz
Gn5Wxt08bGblHFXLSpv2VuQnrcPfxap92RTwYj+JL8UTgaIvmJ713JJD/lDjrlwDPnv8bAJXF9Z6
6U+Sg518S1JO6tQwAjncuLba3SDszOFQjiJo3XM7b0cwTNb3V3KwV2budAuovYevN2kGw13aOdLD
+FN7Gw5Ejcam3fCdTDtnRpl6IEjCsG50B5FlMPhVumq1ldzdpBnxtr6hunxxmeKOb0dvkWrjAK4n
eN27JiTF3g+0bWC5WABh5qNJfqBsJMk3y2003qVArOFa79/VmHrqrDAiHtZxvWrVQxk4Sns70pok
Xte5/GGPCT7Kl9LtRpY63P6dNHAAthki4gpnMb5jEvlFF/EZAoE6dpn0wHlDWvKJBqlqBCsZQb6c
8t6AtTTyhgcxOa3pwLwjSo1tl56kZq/L/bEoPYzqZVfgh5OLGhCvkn6xY39CpDgdtg3lIsFivnY9
yoPdNZVjH0knPEAKa/ZErWLCWjLWmMwv9ilGfZ+WGvx1qQwwLWSU9wmNELOAcFWpWk6Tm6/rbX8z
7cdH2Ut8yxuPvBqw1xbJyaNtP91XqdPIngRE/CAfVVJxbfMISp4MR9KFsJgxBfoROmGfEK22cLDT
MyEA/1geZtF2tO+4VimarXcOSQdZ6YJltjzbR9nw8u42a51xINrjskH1iTeVbkNb1tniMXm/vOi3
80s/rJGhh+rNPHjop8TjfKx28kuzDjf5vvOWbbiKofOkK8HrdvNRddMV2OoTX3fL8v5YfB/31Y3s
j6xLyo0Kpye5MXgkA7dNPA2mXrPFB65LD0t3nNJDrnIernqcEgfEV60vy2GgMP7yBONOYsuByo7w
EsuHo/BwWRsP4pHTD7+VlOEP4pH5mvisvAuskdkOnNgI7eBlWVzmMDRErDH6UTnpru6WjmRr/rKn
vvVVm/0Wd9zlvcG31rKFh+KVbMyqdThfAl9470y7fuNCX5aa9bLVn6NTS+D0PbGjJQO56g6CfPSG
pJtd0/ppHXHHUCWHPGT+vH0ltStnlETKnWz376VXHOrb+BnYZGveYHm41k/JW8j+PG6bfXav/Zi3
8iF9tRSAY+htgML8Kkzb5EEhx9JyVZhUTI7QpSiXV3XR99lw1wY7s70ZSWTw03ILG3ye9tNw13fH
WD2Eqh83Pr415MNWkh+bLDosD24mrKx2ZRGT1K+xg4sjfzQcUAwVpfM3AGu9ZeF289bREp4WO33C
3+7CLBBs3Zu7Y9Uf8OCee1+eIUvij+NERDHxuYu90B+yDj174KTEMMSPVUjEtW18gev+xTt70ThZ
7NlIikTxigFg9uRUBlO3nAjorW4FJS52Qy5dIj4m1as7bf631wjI6xeOKdgHmUPXw+mLODIZRyE9
BQDKDmp7Vsym3pZi+nM2CVT7c0VybcN6MV4FU4UvTJKMeBFOsYr8hllaCU7ffWSmp6QNKpSU+asm
F/1RuSR/zN0PUWLBnOmSoq70LIgPRoTRXVYUbKk621WXy2BPLaP6WVh1A0K3ykIfaIXtjz+f6PVt
4MqDBl3QdVyKEJtdoes1aTFJl+TxqVqsktFOz2Oq651Ls+NABO43fz7ctaYL1RBGyZgi4V8IDQIV
68frklZWvlTky5/MeBl3WT3vpyQw/bSNSERChVpjneLNiRJ7s7kwaIlMwwcaJjVPzZrd0NAz8nka
W0hg+JLq3QPrVca+itMv9rhf3ky/91r41MOfgEXBrsK10a6uDLkZdZA2ynKWv8HiFSQ7G+zsXrhV
V9o5WJnb3CvvmJdG53BbvilPLPUMReNvaDzhzlKvNLGvJ0e19HMKsILVxJP6mxzAJfaFmGBMl5JE
I1YG6EeK2f/PvXqjDmvrlCe7UNoRU6TVO6q8OnOSxoavqWg+QSHD4mnmYEfZRur8vqGI8Bl9wqMV
VLfOD4UMeHsnBKeRcj/xYpQSv6qWecf/KoIdv5befAextTbsAeZBe2GhDnBcGaJQLlHLsR89IVfJ
4FgZToyonCQUikDNqcYvLvEv0sv1Jcbbm7EOP0Dbr9aAFGI68Gsmnpeq2Rd9nkJdnjQni9goK2FC
Q1fq34eC/bNKqa5y8VaVgneMQMsNQ5Hjnx/Na8wOJRMOASL2zTgToGG9wuxohSOdV7Y446pDeGmY
3arqOKyC+Ick91StD/NQrpNx+srK9hoH/nVcpG4sTio6l1+tzW8rRaFUOWYdBNwNluBjkpSBIuH8
gRGVnZOAApilt96fP+qnl56PilKXyg0kAW3DFYwgqFLXSkqdnzGbHLzG2M0KEUsIpeCm5Kn/bx/s
8iIh04dxgtbgCk2YwgnnOk3juib1cxxhsIo5xVsp9Q9zFn9VmV4XZ3x7QASoDZSDl23lAm38djGV
WiHQSgnHc7CkQG5FS60tM7L580f6tVl8fHCJUQFHZzREosUnln+iKlOLP95wNg+AbkCv9nQfJeQG
2fi3CDlFn2PS9MZrMztqrRuKnka9A6G1eOjjTVnskugkWLfVtKs0LwlWJVG2WuZnmnfJQuuwoXbH
+kZp7qvWzUJXaleT4FrqGg+XLva1YNdJnkGjaO1C1ZvJRVrWVuBZGiNqV3qnnWRqPVEqdSj53fg+
v5cejQnmPIksTnVD7cXfZ4/pYIslBHFPqp2Q6pNURrJrGBlmN6XidTEKuhusrMdfTfwSYhngDFBv
ah/fnBB3612Xr8VglY4rhNerr4yVr1EobuWFL6dAPoYLBlPv461URQF7mEzsz2KKFas+3DLjsxdL
npyha557rbyNgPP/fGM/8RIvDkc4a6C/AV+7YFEfD1oY0VhkKL/OyL8S2sDJnXMj8hQNQTs2Iqor
KqS09sO0Jsot9Oqy+mq8/PljXzwkFCjayN0w3Lq8u789wWK4EMCpTcU5E9THLMZAtlGjwEnqova6
RJbdpHzvjTL74pN/XhJYguFjyhRkkK8vMqffD9v2c9rEQ9WcZ71pt525EuDiaZHm5FIofIEv/sVV
JrdawZhARzllwDP7eDChE/tgbEoONprnWpTWLV7ZjATeo/FYCgUGNlKfOYvFCCmryi8Kwb84OsxT
3BgpPyjNsIb8ePSS/T4qsC07C4VoMbNYXJz/Dkqv1a4Wx4d5P9ZJwhAwfGQy9/znB+zzZcY4Bbta
YiiRkrH0fjy2rMYVDsFFg8akRd8k09eIROo2PcGnFi5ofz7a5y2NowGLYdt8YfVfA9nWKDZQ/LT2
DLWiWwNkjd1mwqjX7mX9keityMGHbWbAjPTmz0f+xAWFAn6xaLgMweSLmFr++EEjPo0hVEzA8nyG
5NaI9xF86KI/952wKxqFt1hmJD11hmBbbAgODFHTU+ONboVQMKtM9LtF9I1R1c8tc/YvTu/TlQHe
R0jKbs9gH6X31WafVJkAGTcUT3PdYR0xze/RULe+XlatLadM9ykGDKjrjDKtdGJl7mii6+ipi2WG
XWqu+vhponvVKfcq5YR/Ze81OYy3KvniVD89MdBVLYpzRIp486Jb/Hghh2IZ9anQq7NVwd9eWiYm
VlWT1CKnP4hW6764cZ820AsnGx0/D6iEr9wvz8/flh+r7ckWDI3yPBuTAqUc3koW9NkX76B2qew+
bKDYNV/ydlEgElHErfj4qUatUcpWzuJzDVkNpZglvyjSdGoJd4nquNzrKmy1cF4YAqs1ka0a52EJ
mXLAdPA2wBn/WAZW6gcL9B5SubaDno43lRYru1QCU9CXZ8IKGe02iX5rRSiu+6WX/EX+YULkFaLg
1QojYcNpgJYCCsvZdIMzOGh3YZG808ywDUQKlU4VtkIalCcrR4iuEJ6B/F9dVYaI6hB0NOjM4W4x
vCyQrRO0glnryqNRd/NNF39Rnn7qKFHsXATn6GPYnticrlfoGJucvs2S89LliRNioesMYl3i9iCV
jrgA+aXJoDpiG3RoCkxYu0qZM3TFhEnsxEMqB54yqcMTSWTO0gAFNLLV+OTafOXJLV/e7eubS2cH
o4ZSDM3s1btfy0XYW2YRn7VRiFfKOCi3UoeoNRw6GZs5nqg+KCEUVHRFJdipwoBRbHj9UcwLbqVI
qSu0A4TAIPeXdEGwacX73Bi6Tar2qxifor0qhDuCuuT1n9eFT5svzyKSAFSp8DKwuLjq2pW+aIRI
G4cLtctC19jYe4ZsdijCYTctIqozc/rKRvevjslKeSk80JazWl69CrIGVdccmpOcdD+WrH3Lo+wp
C9JNbgbshgzABPErux5ivj/dIwp/DnYh1VmXpeXjUVNFaWQ966ZTEbtKcdDVM0kmSHQeCa4Mmx47
2GctPyBI6kiB1CHvQNKM8fW3aFZDlKK1F8ehHSLsmTFhRpwRE/Sh0LK1hEQaAX6yC5wM+dXo4AG/
Xiz0S2XXgPwhApKH20FOQcbWSWHP+UmebgZoPlhLBfOxy1xj9oqUppOO6LElVWWoHnLpday9ljle
r21Uy7eid/i/WQREiDoTaD1XH/RybT4VOGAWz4qyG1HcSDZ0qfaomR5mxPYI84d5qe7pvWMlid1P
70J1SoHJkQgX0yY1Dqp+azQPAUCe/qSSb2WmtyEn3JwQ9Q+lX6GtnIBkb+bKnU1beGH5ZfIVI+k0
fOPCN+VbeWmByoJ9HUbkSvpnLNN/UyZuItkj3YeXS/6VB4XnzMf7lhHMO/e6zFKpKFAoJlDOIL4J
4deW45C6f34dWIz/4jG5vAl4HuBoql+79sZanotxrY6nXvVH+Y589mC5JTsIK7Ha0VpPy0AMtGfD
/G5VB/L7YOedo+456ret8qKob5L6No1gXdUxrN4y4RAFiLw9NX1a+hXkt77cBSLDmAfJfJhn0mST
pxADta63bCvQ/Zh5Gcr3LmC0AbsC3yF7TDdBfxqjQymvQvMZN0F7rn7KGKwsCkAGd6jt44vLlt3V
Fc/zkxVs5wjpL7KekbjLmRROE0hlarvNEAmeMhbO7Iww6dSxB0MZQedAmFPiwgZ4EgzVrBJhA1Lf
bgacFFWIwjw6+BQKypuk/YwFHEKlo/U80VU1iGwFGP0FsEH4XJf5auDUZ4Dthr+V0TKNgQjQ+gg9
xhZJ4xVbtpWUSffwon1DQzACyjd28jjAWsocGUfQ6pSkP1WmyFhEAgxsTPxdcHW2wru4eSn1kwh1
JnrGB9TSd7VFy4uyCMZbnhBMndsqua/lqq9e4FHBZ57cTIFGwRPbrwTNNSGoA0nXG1O2l8eSzc8J
iBOyHAAXBmr9g/wunafIZRQuqbC80r2MZEF1DE448vrqTrhjPDi8KjtSpQHq4xW+cmrjjawIna3C
5wC4gcaGQhtKH7uliA/a6yg/CpZXhh5DIWTjw+j2KYJhp45cnSTuZJ0VK4smOdjG8BnHb1YLNrmR
jU09+0njjxdZHlruSdgnv/54mm+7BjY6Qrl2ehKjmcHcS1++TAx0oeNixWc8jj+RpjPXQ6yOypBJ
bSPfW+k2yJyCBO3uOTQ32fLNGL4vPJkmKhaTuuMytO4jL2Ud4zlhPGqtyt7DWNOcdhDjWQr5WQz7
RjinUKTSDc3ZJG/TDAbBPu+9pLrRYYwU7Wt6GSxP+NdtCulO5eSF6ucg3Q3ZOZjOCVPHVvNQjZjN
RmdrJ6e+iA5FcKNIpCutonyrhqsg2af9Nsm2Na6SGjKTNTTJYrmVip1OKK7q59ppHp9Q9CnDQ5/5
+aYvb2dzNal+Fd83KRrBk9QfexgAwZPM67FMG83yLHMPoz3X1nKxtpiVwofa6kwmyy8QJ/VzTYA+
mG3uQoeTqPs+lbFlV8bdjGMPk8AYkmmWdLZRdLM/S+I5IUxrs9T6eKt2tUpmcbgvJjl2AysgolME
Tql7GYA4xQkolaHO1aTE2MZAFLGh5xAa8oBZit1bw72ZFPddcBnkyiUmtgRKEFvESwtrq8ujaVVP
IVDMUIn+0LJNZZaYOlr0ZHWKZFdGXkObHRCgmJ5ed5dUZoifS7lKBzhaf15cP/ehVEZIDy8NIXZK
2i8a0m+ltlBpbSJFAvnfgTge9Whwa6Vwca4YbAzd2IwHVC1m+Dr1bWuLYth/1YZ/uiecwEUoeBFB
XtrwK/hV66XBWDQtO9PFqfuwOgILzH7Vqe9xC4ew6zAhyRpQ4maeRqdIl5+oxxk+VTzof74Wl7v/
oWK8nAm+6TJzIMuA/fNxVxuXDNMoDFrP5LK9hNrC3j3TepXUvCtdJneZdf3PR/xVVn06pE42A1x+
jT7wqhPHez9rF1kFA21JcTbLgriN1PihVJZ5zNUQBUUvb/SmyCHGtoEXqM1tM8n3CpvhtjZnqH16
/hDKDf/MnBtKoGJwuia1LfnNmNi0kEFPX1ylX/Suj+d88fqmOqX6h5x2XVjHSxCnc1yn8OF4Pgap
iFbDJGLcEfS4vo9x55FGtNhySN+kQ9tNrDw8dnAtQuaOfUFSkRpa0moWxX5FnL2t1W3ppH0o+WHQ
6r5WlNbKNC5imDyBldF27aqVKn09l9Cvoij+MWO3sp9x/RhnWfzi06mfngFVQpvJLdFU9BzXIcjt
XE1BqS7pWUZdYY8mto5isv7irn+qZ5SPB7m66+RKpDLmiTBqWpza4sXI/Rgvagg1/Ec1kf4ZWOnp
egYmm+mxp7fWc93fFlNW+YkhNn5G6y2N8i1W64U9DnC/GD85IpwGd0lmCK/QfYMJEVOOpyEkfnNd
qSH6hEowfMvl7ir+nz+S9PktvqDqMnAW2W5wF6/e4io29UiLFuGkdzCcSiMiw0YcQAnMcNxEFU2L
Tl3Qh3ttuuC8YdigrzV1mFqj+cUtvHK/oTplnnDxv5G5ytSmxtV73FlqQCBXKZz6OltpnTKs6o6r
KCzqhkAo1ApyNfsL9Dw11RwZI/dbK+4oEhBMeER+ZLaWM3JJjK8YjX95YuRiQiLkdVdwq/i4wBTV
WCT4hwun2poXPFnGk4KBC/VB5rK2oQIuupehD9wp4B7mkbATARQcLNDhpwoT5tpCdC7z6fnP9+4v
FiHa+UuOucx9o6u/6v2afoiTOazCcxaYxc1CP6sr/SrIzHG3FAEBCVbjVqkZOhPuwo7KVzl6W+k7
TZO8RNhN5V5hXKqKhbAO2y6nVtDfCyua/Zp8dGdCIPHrhP+/wcp/0An/du8+uYydv8dF97f1W/ZW
fP8ff/tf7Y+3oo3L4m/fi59/u2/itvte/O3n9785fRF9/92B7Ne3/acDmfp3zM8ZgtFOwVXC3JU3
+V8OZL+cVGj/wUyIYvplzPIvBzLj7wxGUSL9I19SZvr+f/xXBFX8uwZaT0NI4gQ2Wv+O/cpVPQKp
CdPlyzgQ53L8V2B1fXxHlglHsLyMyFaPhsxvMfeWM7dAWFqsm0Ia8gdGfFX5GqbqhJo0EpSG0l/q
KbMS2Ygg7P92gY//2NZ+N0u5WtgY+yAw5L0AO0atckGTPp4PeRdzaloITbPootIw657afUiqvCHy
WZnL+IcwtCYuICUmmvAW2kWzcH1sF0XI3Ngog0LwJp2gBYhK1lf0lSsAhVhKbN8o2y5JPiKA0XV0
ZGjlOGwO8P5LpjLQ5jGBrCn+OyPKVjOFrgDXJmJ0A8X3wkhh0dEysz4mRTZZPn7SF05UGJriF7Sa
q44dnsLF4gBqGsC2yK5wrcuTGYEWgh5vm0LLytlbxF6d9kJq9UyR6zHDswQ1jrzQyPZiWtSPrH7q
sEklKzbIJx2SQMcXaxTmBbqlVdQX2uzcJve5lBlPVKTZNLhpk8QQs5tB6yEZBdIsZv+ozv4frDO4
PPPzPy/f+UdZzU0MY+aXB9H//d1/mWL94R/hVPTP07u8/B9+4xUdrcld/9bMp7e2z/5xgPCtvHzl
f/cv//b267vcz9Xb//yPH2VfdJfvFrKIfFgvLqEI/3U29X0/fM/6T//gXxaHhoVZIQIvRj28M5JJ
9fNPeydD/zvUG0B9sHYiVUwWu3+tLxrrC8+JxQJwCTX8lWj9L4dD6X+zd147ciPZun6XuadABoNB
8mLfpM/yVSrZG6Lk6L0Jkk+/P0o908qUumrrAAfYBzhAY6Z7MK1IkhErlvkNwoiLpDeZOf/aYjL0
B/pO3y/Zv9PXhVQBG4q8YAGNgs+QZ7dd68qqcyqnoz6l8s7pY12ONhWwk/fyEPe4fRXtmO9V2JR3
YrCrC1kFFbKZar5r7RHx8jTNAIcU+zBkdOWVdXrlI5v4aFljceUWJsh4NIYOEsuwy9iaTZgqThvA
04ctiXrOS0LkS/z5+3E8Dj7BElIqYBGABijVn8YnUzYOujW2fO2QQm/CvPC2ied9RobHOP70kX8T
Cs+y1h8rLccZ7VeizvlQpkcDPNFV77wWORCBKBq94zxC+yicKqfrE6nrqq/oRfqZNb8QhX/zkKxI
WFFMwwVc2NOHjBCpH73Fq9GJ0VmAIR9eZoGkWnTUtH3+KX9Zik2GKhCsxO+GhOfvM2HfDP6Q14+G
Vt0umtRTriJzbYzWXzpx/9hE/T59PPl0KCYgscs25Jah8uXQ/Tzt5mpDnFhN9WPqmngFtNjGODtv
7q6K2tzWyAuidrZyMJLBEHaQ72rTuLdK3IBBZgVP0Luk9NaN0R4i3V1Mi88pfaxBHnOZ7/LstdNH
b0YH7G6+QPPbS+B1l81AJRbBsuqF9cJkaPmxpw8jUYjneFLDs/B5Ge+NU6IikaWPVqohopjUdJge
IJA8dSXAeaPYPf+dftmNTO4XSj78dyAD7IzTl1dpWE/J1MhHbiC1n4MR8IkxAtnNg+JYjdq/Tw2X
9L55cYeclYgMbJlmO5bk5FFqUO+cruwmych4OJaPvas0alUFSGQR5C+ctvNiYREYxo8WIU9UcWjN
nKvdW3ic4ftMsd8HFpAvI0oPMjXmfZq78Ce8bMPIBovOkD5c2FDetEGksANoEdDJm/gG2p69NSYq
7Jpc8T/B/n8SB6BGocVMUslcDab/WQCtxjrDQycI38RBWK6DrOtvXYsJUVDRMLaYvmwHC2CRS27x
/MLfYaAnewwiGHcDYg/ofjPZPysyrW5WZqSc5k0n6VDTFXeiCFiQLu7rdnrX2MNjkk3TGjcLczVl
9qcOJTdtQ1jCiBraTH8XabtdUU49lV21T3vxFbshnIx8+QlDcSrveT9W9XaEivT8Lz/LaonSS0IN
r4x0Edgvg4zTPWPQz5HhPExvakdcB7Pa66zalJ5/0/roFhVy7XS4PhrynfUX1vX/QhJzW30tXnfN
16/d9VN1nsv8b8xSHGqD/2zc3xRLecnO/pHwHL/8178Qh+Qfn9ruv/5lsHVfQS1Ehpl45ZCJ/FQF
ueIVgiJ44wK95axzQfw7SbHsV5jmcjVQFlDwcDr/LoIQqCQNZ3/ihogW+8Kk/4MsRS5B5O+tzi8i
rNFcQ+uHH0HKc3bjhXVv5Lk3W8i1xDQDGjAEwEGCufpSxQF8sM5xVqWIJhNf8rrJ1p41B8yQEG9c
REjMWiMuVRVwXVwfKh8OGfOqzZS6kzRpUPQybQxOw3TCKjERU/k6mY2PuERAHCmELj+Z9gwLGA2A
Vm9BNxgPAHzmaBXIaMhXIhumatubTvQlVxWSHrogy0dfp4G2mHdZdRfbXEF1pwf8V8Qw9tsqrmvj
A0Nt/zZtZHZvWIP3mGaDq1ZhAQusnsb5hfvoNEovL5CSCEMmnBTkokdzFisaPmw81xhUZGYcoDTR
N+s8l8MLvabTW+/HKiBm0SoloYSKdHaus4boV1ex9ZhjvbEtorLBULftdwawpq095C/paf1mX/Ao
JHqLzgq4mKV6/zln6EVezDZ4qkdlVtMl/uLDh9H2DHunA79Wq6pPYaAIK/H3dYhhPaMeV+er1q4Y
YI+l3NpVFyRovxXyc16Y3dfALH0EGwEzu+vO1cAiwqmUr2W86MiLSk5vendygLfY1LrbuKITXUy6
abc9eOF+TTGelrhRWMgGpL2eu3VUuYVagU1Kblurhdso7WqC7IgOGg6YvbVRsoL+E7j1g4qC8SMQ
ZxewetvbT06smm8yxwYadV6mICs5BP1Lvpi/fDHgnADfIBYvpGre4ukL1EBmu35U42MXFt+CGbll
g3czC/8AxCb+Eff/f/D9F7BFIiRtwyVP/i4XzzTln4MxVOOq+tp0NKuObUa/6ufA/Ns/69+B2vRf
AQ1f2jB/tZf+XU0awCZfEYLp9iKnTxq9WNz+Wy3YfIURFocSOOnS2VxylL+qSYpJhk2CMI745zJS
8v4kTnNvnAbq89fgnY0U4cLEfYxF57HPLyOZrFzra06QlFAlDJii1nTDZF3ozVSvp/lNHaLBtqWf
mjhbD/GG4CIrVxFIaE6f3Jbpwf2ccnqQf1APdX2ngpvZ39PnktnBnd+hYJG4XxatioKWcNx9ruW9
Ja+C8HEIjhHVn7tGcsNynuLotZfeGP2NW13U4rJVd6V3JZO7ob1M+c9LI7ic49t2RG0Wvk9waTFc
FzH+nKBm6EzP3Y27qK6ioJF+cotDAJHDf+vEtyUqlE2xgiPSIDbZ+jBCoJxm1zkUk+GIpfgQXCKW
oYrHEbVzey3qjZEcRHOM9JMYUPkrIc4E7TrpH/LpdWQ/zubRSN9Z88chPbrRddAe8u6oCGx63/Dn
6J2qDghAOP6VsoLVnL310d5L1x066entOO1VjADLbeRfWXqbZCjIHcbowtbX03AHeRHn8ShCseXD
gtKBUk5eZyd3YD0D++BCmp3fo+5ygBi3/FXuZvkuGu/79LHSCGMmlzlEFuemka/r9nWQXSfRARp0
ggijt42LhUmbzhu8CSZ10RgHVO4EtEVrhwNcHd1+Pyx/FEd+32P6X5iXLQ2ff44E+69lE8Ynidny
L/w47lK9Qk6C+dvix0AHcUFk/ugd0WPG1Y4cmrwfmezv/aG/Dru0aT+DlAfJLBwqz8VE4q/DLq1X
ZGu0lDCzIAsghvzJYf+hbPF3VrY4Ti+IbZpXmF6CLT4f1+Z18r3b2mxnr6vTfTYlbCntVupt7LT4
3kR9gJFAHQ622inZjG8wuvOe+MXjMfBKyJv45VCxpFEvEXGhK9xf0CdbNm5q+++doId303W5n669
2E+dPZW/BjU0D8PtKNy2RqFHgFekV+B97DJF37f1zQkWql8H14XntyBQdBctOnClUa7z1EWKIjX1
eIVlkR2sPBrl69Clg3qrhyA5xIPpX7lNFyAap8NoJZ2k/kbeuAjdRObTPE8Qdht0cz9gbpHZBIdM
w37PIvMmBgbxoasH941f5DreR0EEPGlIIuQn1RSiChBo6bYrneUz2ixh3j5BqrO+REVuQUad4/yd
6PjWK3NibfyX5hyhFWuog40XtYhoWsyx3zuRmi8L6FnqaAir3sdWditkg45Lr/3mQkSkC/u8LYyb
JnMYMvplknyJktSYVkw+MTpQFbWgOXSuQjt1ajO0ZtBFXjuiQ4FHNsYwbGApYdjRBYWN9q4BUJhI
YtsM24u+KnYKatR1WcWIT1ZGLz7KtsAZolRZc88NGS6YHMQpko6e1MZMZeasatF5t01qI2qdhV40
r+u8hQwzSvTxtoYhm3d26fif6GGnIJzsNCRQ5dp6GowlDIcRiMtNuvR0hqjx1CEAbIe+QZXgCmGJ
ogMNUcvaW7l5P9+pFksYOPaTrg5eIpN2sfoBh2PoQhxI+LTYKFOjS15as/eGyhQvCCsSUPCwLekw
nOisKWbcXMTGvh99FJakNNz6om4rgHCZYyIeXBdlDfqoBJW9JiGrxKGrke4ZpQ88g56QN2C2FfGH
NXED1dhPGvHa08gsFXgSkYDO3sMYjJG3ikVhTwxN2GMhrpotWibt8GbE9RrFdDdBpsPy+1xdzFGR
9OuElshTFk4mo2xXuZe11wfNdlIeBhLCC5YxrXLcfOvkFXwiRs/etTuXKl1L7XoTEkmBBeQvM/D7
SN12ng9JjTb0SsaN4xxKD9w9MDzwEeilp8hMTdIaPxaI0n+oDIGksOw8nLO9VrZMbvxp4O8zPe3M
qfE/NXPHn1T3AASjqWrw/SjoDsZWYh66fEAGVicl59ZWoxZA4iK4O/Smpm/paMUf8MsDggeOuLNX
SUIqf4yQwnbWvkmIwGygbr5ZoQdbLAF2i1s2wFzMO0raMavMNrBG6ePAeefmZZGubTkCIWXgXfMy
pWzetkWcfcsGbXzM265GQLipgq9dVaFNxQnUN84g5mSTVTCe1n1bImXKGAUeZuo3GTYksRW981Jf
6LW2a2Wt3TEyw3XXRdiqpLEVzjR3E6hg7SwTGJKWN5v0ogqYZ2CiXGR5naR1L9D/rMVKdpGM1naK
ed6qkppz6vjGfEejUKNY4kR5vjG9Dmw4ZxRqq+sZNNKKqHXNo2o9new7dH/QuM0ApO/KuRR6Nxkh
oUkls7IPk58C/S2njnhohxIn8oaWEDhlWeWoC1baaBCeStxhF9RjBj11SOX70mkQb/K8MX7r9BpV
g6BPkNHW6BDll3EW92zrSNbvvbg26R75nP8eREC+moPIAPLWVFGN6UviamR3rLAi9Jh28pnfM/bH
WOXxuEMnVH4cfYkwCE/eP0RYb0XbvDIGfWjKfrb3YTZb3YNsIraIYUyOumOuHzQ74fITVwVQ+HSn
dYvyoJu32RcjUSRMbu3vklzBy6vCez+xR8Jw3SfIC5YuLj1DWh0K5SOqHCBt0MwxHxafKT6g4wOn
c1D0V06+jykBr+ayuE60AFmYB0eHj+/BevfK6Y6WP043E4xBS+N91N+kIQgeDnJeDbeyNj+3VXxv
OhD27MS6SJt+b/cR8LhAryKVd4ch1RvbAwqIrYCf5Ai++cB0K1BscVhdto3zHgnRL1NbvB7JDaWu
doMlnqzwbujq6xw3MjT5DnYbHdsOle3Q304k0jN4UAsa7BhP27yO3jeDZ2w6p64PbqMf+yJAMT2J
x4Ot0KIqigdq7nANiwLCiHddRLZYZ3gymChnuf1nL4/RjhxQJfJZLTPhuTcArzFuvfDt5J0z2dGu
y8yBg0l/FeC/AZ5Pp+g8z2mGCs10Ec9VeiFb27jw8v6RKXS+cmS7QeajPOj0IErcIsupOaYhWO+o
8A44DOwyb3ho6ewNyr/wrYrok6BPOH6aBxM2knanI//+u6AJ37UJEmpBIV9naXyBq+yll9pX6TDB
kfRmxN/NaT/UI9mpyR9bhfI+ysbPjpEU23yIWn+tHQuVdKdp3xYISRQ5R7XptoYUu2iQHNL5MkGi
MCusS20hsJ0XwA0dedtD9ls3xByGsccFhVWtPK9+Tz2wyZP0a6l80DzZoU/EwZy8t1XLKFzNmOpO
uZe+ZYwLq7O6bUW8tWIkJmYvvyYawece83gbjUmJgJFO11EBA7Sk09lZSy6TYZZUioemzj04n6W/
7mdsQ41sV5f14yCS9wTUNcPE6GgU4n6AR0ZyVBIFYrSQZA3wZ0f287p2y8u6zp5EFr0b4cJ8bkrL
enQFco1S9GilIXqVR0DVDG+8bvViE+njiYVV5P0AqnNFpyHdln2NTpZhCHmZ981nTwKeK93ButaW
Na268b2soM/7ifrKcpuE6irCDg4p1MHxkbYJyNJy6zpBLNWOcMX1SDg2ojK+zCCcwf1s52wO8Pxu
qtetdElOxEw/ZqH13MkEamthPyQmaL7M75G4Ewr6gjnID30zzFdzGm7SGunqrO5XaTHdC6l3eQIi
uhAUYB7fkA7yXV5U+6a5acIB+y1p3xQzpDAcZ5us8Hnz8ac5xlAJEY454OIYwxtDOcduUndul6CM
zTU7VuYGROJr4aApFmkkTRQ+mtJFQA/W10KGD1eAIagK605sZBmIVZfmhw5hdGGk11MTXqYpwjBW
/lC4KH27SAu0wz40/TvBTeNQLqaWhWx7kB78ms3m1/tw2qBPgSvBxyhFyahp35BmvI8R8PKjz0VF
1ZrdxxOlLC5iRfm6n+wLFfD5kWslDTTWMagyGw0wO5z1XR++zdA8c61mFzToEvhfjLK7muDQ9l0Q
XGeNc2l2yc7IkLTxpoAp2Fdt2QheSGtbRylKKxEigtwyFbYM+FAVDZaaIQJpdFQ3w7IUDPmPAYr6
sgpNax/YsBgBd27CVPm7QaeYzXBL+4pqMyAyi/lzWk+QnVNn3tCP6ldTQzpizt2XAquUUlfDJpmB
L+hCAnzOb7TTItDbFJs0I5y08ftcR82GR4O4olNQx079RHKNPkP5NIqlcaXMaVGcBFT80e34QMdw
Nt0vNtIplg7qiMqg66A0GaZoV2PrmQV6430zIRiVpx9BHaPlkKjMSxBDR0IOiJGJTlyptIbv0Bs7
mnHcBW3Vx6hC6DbHdTmWaJOrXH5unCR/smSOrA+z26DaKjdQDSyLPB/XAYhekq2iiJtNlgjaz/6o
uA076L8rJurtZeXlWCYAa7MvKF/6r7zWdDgKFbjxRsUBgPCx8tR9Eub5twxDEwT4BhOCkIHzK9Gw
1qjmwqJ+B6kLEeAwSfoRxoVW3o3CFv7O9QdasG02yNeVCC1vVVa+zDYRxnwoOkxj9YWzBbtubLKG
6SsY5BxcFQTk1ejxZJvK7YAHWNwN91qLtl1bXTfd4tWEgmluNfQhxi4fNeL0o+kB3wvR3dAY6/Iz
oRFnF2alJPeiJ5bc0s+EuijT2HinZ1xxyU0mLGsnlW7zdnK/WJ3inqmqnvYrqN350593D/4RfnIC
Wfl/bgS0jOf/udfwACb9tNVAK/DfvQYDrtsroFM2Pb0FB/czUMV/tUDjwMjRPgTCtAyO/mo2eNYr
RDJoLQJXwWjek3Qo/m42LM6wzIdoNNCzBBj9BxOg78rLf/calrYmIBWGGIscDvI9ztJ4/AmYH9hl
ZGL8MBN3TRkCnDZjtQ77pOnfj7KrMnoJSZV2u7LGgf3ONBmOPgSelyQHKjB/umusscLYNwJW4+WM
QdN8ODAZRlgwQ6gQHa+gMe/T0i/fRmGMTkSTZwkzH53GzraMVKDuZeQEwc4ocyOCxFQUXiPJ8I1y
bHdtCg8Zgk2idLOta9E/0KQwKXaEYd7BLG8/+2ZnIPRl+AnX3mhx3VEnUy2UMYZOflgjfRfI3nlv
9XYH2znxQ+oBzXCNLIWOoqMD7uM0jpGw1bIjlyh6/JtXKnajdpfETvpghBJnATMZKozXxWCpo2kl
cyZ3qp14VZnh11yNnd+ElLI/baPfjMBPQSI/vg3yCMuEng8NyfT029RGMQjemYtFZBkmzYqJSNPy
QSr/Mk+tJt48v9wZzG9ZD+ghew3QAX8hdne6XhCHLVuuo72cEB4k3MUQIkqiQqk/mSInDZi7uI4u
y6Kcss+z31qPQ6Xb95Nu2QJT3I4vqeZwAn6aT/KLiLgLiplxPH+j7LNf1IbGnIRhQfLdJqaCv2WU
YoO3lCGQ+rL1DIVKRwjuZn5LIlQXI6JluRu+9DPEMsb7+ZRA4Mb+gPY/9H7BgT2bkypV9LORBfQO
Ioh/IM/joBS3aZGiZZdGnTZ3MjACRKIZq6WXY6jsr7jK1htrNIBkpmkl5ic7HFr/LVueGf2etkxU
F6vU66uZwAwr+EF2to5e62Cegs/OMLaoEJn0j5xi/fxnJnScPcuiqLuEFZM2I4pdp1/ZTLxoisGm
wYxDGOzj7Nq0N1Rko0rx/EKnMzAJWtRhESZgi9oGA9Kz7esUdsDuCGiygWntFGrV1uTeJCVyiusC
/C1URCennHp+1fNDw6ocGRuEOco4zGXPRpe5p+FaM/ND5H2Rm4pSUPi2wmm1Sfzm8PxavzwhRCbQ
UhyXxSscsMjpqwzBFWcizbBPCVQ2VlAeYJ4fuqkYvAvEFhxx2fV6hMf1/LKnDCJeLI1pADtIUsJl
wqv5bNkuGDw7b0NF5hPOaj1abXqXBwl5e+EH7Vtratpdx9Cc9vh/brX/QThalkXEQC1taRv82tlh
nEWup1JIh2XNea6ZAOnxuve8ql/FVik/P7/acqROjhxdWeBP9OlZlvvu7CGxPBfDPLtJiLFC2uOG
XLn7oLdtTJoz/651hYkihT2jITqOL2whmpe/LA7sgl4/ajzfNTbPFg+CtBYxvu/QOoOxKsJ16tOR
fWgbyp2njLFv66O/zu/ee84M7TtKw2Uibg1GBoY7rfCpYprWdgpHqDIFHHbnjslQMDCyUWk1iz4T
t/VoKDLuDLxmgv5dP5fzvS7bsdwHfOD8vpwLqgulrYlePhoy9fRQdSbehiJQhrqfgyGev9lxXTn6
YLYqZVY3aNdk+hcPxvA1NOs5RBNSDxSmyeQl6bXUsZA3Mb2f+r7wc4XLrghxj1/rzA7dy9SEAwLB
CqN39MY1iGqcMEqZb0dvrJtpF86xmPt1bxUxYrfUPGo4+jLMJfZXietnb6I5o7kdjeFsjWS2EdJ1
iT2PMwr8Is424eAUuBilVaio5N0+MrxjlWUabaXQtKMbei5FgkVRmcsDf0boz7vIGMtgWKOLIJJP
WRExQhBLFw5mu+UTOlpTGV55E7mJl+RHdq6LJHU1OqO/6eYBTR8osYYB9KN3ReBss1rko32H9GI9
yW+FrQrdHOoqz4x4U9qoqYptYcg6cte9HUxk8OE0ICUdxrnhffWN3Icm3OiUFquCCYWXcRm51ScD
BVaxRu0Lxn5sj23UbX1LG+1XMhu3g+E/R8lX38+y4sKwA3ISOiZJLa6MsagUMnrhHKFsYZmj3qay
SzAok7rty7VIvCJDwmKmNmqUVeoL0avcP+hQ53QswqrDJKwYDOOG8izk9jGgw7Q4fcZTcUfuUn3L
k8rzH8LG0Ahe9pVjpe/pC+DmSTFmDmg5p+NkXpMVxgLWv+/bl8M4teXO7sVEMz9VsXPhdQgFocJc
OOH4hjb0eAh9N0h3VSknfpeVZijnVXmCZ0jkFs1jbOYoxpcdLodMJoywV/MnrzACPKArPhnuBZlX
ynSvrdYuuqu2FpGl9lXBzKXa+DqN5mnlhXB+MsMtceao3dTBBCNPs6OuuFJGBGK7uPfCCy80HLfe
uokvk0fXtfP+LT39eerXdZOY0RGIjBGxaz0M1nepsLMKtq1pQoRbdQ6dZyZDvTQvyiEcVL4aIOHP
dMbHzClRW5YF48NVrztF3S2NXKPRMDF/B5tdGeul101nfzRSU9x5auKlUvnVs/wkmtBCtl/VmCnK
wOrMTR42qbgQqUMuamoMqz6OAvzvzqH/1N9UgkHY1Tx51nSt8p6mNb0tA0hTKnTtHuDQD+PVVLpW
tPe0a4XXluOF8Vs3i8O0vx6SvPJa1J6jspvW7As5HqvY7ALvU9bQYXtDjZqiqzeD6xon7mHdYYTi
jYEfvWkHGccHxGcq3V/kTEPVccDQ0g533gigX9w2U2bQcTLzzi3vS9rZrbHJWpsgQXPHktmHiZK1
eweEzENDfQZJ8TZ3e7O/dM0cww2jsbvg2ggiutCjlvLz1Dlu9tJd+Es2Q5oBjs4HKacABp9TU6zQ
NmLa+MG3iAHfRdJb4ui48Uv8nF9uXJc/22FcDIDaZQi83Bc/VUlOP7dzl+XNt8hMEUrp2rzKtiOz
zgutXQNtNDvri11b+kh2Pn8NnmfAgEgYUFM30rFY0vMz4IcK6CGUNAm+1XyBAYHzokj3jTCTcUfp
pmGzxCnqtagCzJQtwdQdvSAxp/fP/4rlvju5jFkd8y/syZBPcX648v30/KOj6sCzo+U+jBiT2ftq
DJGAwvvCs5vrmrIhzFewcez6hav4NAtYDKlMCNu+y66GekSBcvriESabhKhhl9pDDJE/iMap23ui
tx4KTk60L3FNWdFEGxaZWySRXkjwTvMASnPzu20o5hAmrAdy5tPlDRGqXjqxu5uAJx0yW9QXodDR
TVBwf77wpX+zFvU+UKOlvIcOdrZWJrrZTqhedqRe/hUqJ9lqBPd2V6lk3P7J51weC4UtQO2wMMnQ
SbNOHysonCg1PHRcavyG14z42mObl5h7ujUE1dH9M/vhZT1B/wMx3EVFkob5WU6eIM1p9cPk79JA
Rwfwi+2hdJFj9GySmnnGXfD55zvfNay3lLALv54ovbRITo6rEahh6LTno1OPmRkhfGTgNsxMW4P2
yus9C3+XwNsYyi5fqHnOaujvjwrvFsqFINkAhX1WXfUleXgmZhoafdRGFylX67ieRtBPphnV70yF
z1cGOQmJ2Qbv6jDJdb5L6gS1S1UW1gseKr/uKYDHS9wgctkwWs7y2Kw3Bz05tYGuZejiIDcCAglL
g8mwicDXC3S80yD5/dG5ZUHtL7bDUIXs07c+IeCK9GkY7tuk8Y5JkzIQkLghiKpHyd8rTLWCa2C/
8Ii/WRV+BmUJCFxTwQ89XTX0WpJfWxoIimbdfSmEPio19RuBWMBrKIAg1YzBaV44rGdQex5WLWIS
MDXB6jCxPBfP9AAz2AihIQPjzqm5z5NBk9gDcl5wsbliZBQa2INZM8PYbZZVOc6yk+ni8Gk2SfiS
kt0v35nWiBQQNWlUSH7XWewI+yEI6QRjk5RYhl5XPZDht0OPGzOaiHH3p6+cG4kSEC1zNKPpCJ3d
SUkTWZ3oW+ZPXjM0uzjF1hyzbL2WU5pvPObJX3oVe38RJf+RyXR6CfHKeS4KUK4fzhZN0bNl5VCX
Y1QH7V6nIzIqttAPZtFq/G/63kDl1cKJ5Pk4cnr5fl/RR9GRRgnF9qLueLq3zNQy7J4ccB9qayua
PLwtmMrvC9FV79jU74VMioe8C8erkJzu/vnFfwlipPzQ+InSy0el6D9dfKykmdUq6PZTSdGZZhbt
orhsHzOJLKMuWmunjQoPniQdX/i+Z5YXy3ND0iefouVGuwt11tOl8TY3wmgYh/3Qh/M+9jAK8cfc
/9zMw3icYvwZZ92la4bM8TYben1QQKf2KSC5jRtjPyB6AE99IHAmeP6d/LLP2UYoQ/Ip7aUVd66o
XlaKLKBrpr1Rj8Pad/pqb7Tz05AjTvH8Sr+8fVbCTtRGlXYxlBZnb9+J67wv23naZzGKPGMhTABD
6GiliWN86IyovRonHi8JhFG8sPTvHlIt4iByWfw7n+TnZLOUYdHI2Z/23C/cWc4A6MnOwiefd/vl
+ac8Z1ADdFx0NuHCLjQzupNngUMa7Yi+irb2qLCAts8wJTC7BhM3Ju7HOgMTUgoGVMKrw5vRn6x9
1yYKMkhjvq7mSe3mrH4nc1GtQ+S9QL1ZORCLNPoKLfulqHP6RRY7VHYl6EsYKzRjifanm7LL85qF
vGTjxI5tXWTGKOePhpGBQOzDIL11K7d9YHinSlBOTJpf+Crnyy+aPRITSXYDzVPAmafLp9obh8x1
5p1mYH8sjKq4d+rhKbWiYU8HIVu3kfYvCiPuds9/o9MLjjtmWZhnRg6H/+JyPV3YAdaXKhBSuOxY
xZfMSHW+idzGxDLcdiuwfVINb2PGRW+eX/c03C7rLgkipCUfWiD/cLauJdIydJvJ3PWxJ/Y03cWm
KEeBaTXKZ36rs+P/wXo4+3KwSRY55afPiZXuSLOHVroTYFXmzp6+BpQk982cfIqs0XwhvP7u8dhP
6D+gHMAddnbADbsCi+bVJgja0r8tEGl11iDQHMb1ZUXbDbrzCznDb1ekXYtcDGkKfJ7TByw7248h
F5o7LWEMAksQ+4m24dYOhmSVj7J8wb7nNI78+IACuZwFREwYPx/nZBLJiLESvFAJhi2MECTT/C+b
QU0vOQX9bikALoLFJFDM8wsDmhl1kgjmHfQwxuHTZMAbg0y9TYMxMP7oEvjxXERHaI4LTpvZ6ul7
7CwdTtKLrV2isaRsnci7UnWDNCHduofn9+Svz7Xw7zh65LVchOdzn1wrNevEMXewtd2tH/kYoDtB
/SZt65dENn495qAhoRlTuJjU2svE9+eo3/kgTBNLmbsU1ZutI3s8tcLEAyFD9QILDnCTRgX4z5+P
/sny5RYlZPts0V5F2hy8zsSMK3Z90MmyfByltrMjeVH+khXDryEU+wALyswyFEIxaUm3fuoiCL9P
h2iIcdZzjb6+tUq3nlZo0XhJB0CitetNFokA7UCJzNhjElYj/iHPP/Bv3jLhlI4mzwufzjnL6FDE
Qu1jQB5ZzEbLeA4MSVGhd1Xz/0XPGvy2nJPsjwqjZcOqpaQn2Nioi7JjT5/bnbNcOJpFa4Vn9dLr
OYaMHbCLc0EE2ZOzyfup+ePTv/BEyR5QnqbsPo9vvNweqwp0reNEvR/MTO+saWEA5177gzbyj3n5
797pkiixfZmXUBGcPp7RxmMPZBgFbZtkXBRZf6RuIkfM0nk/GAt0Cv2/zfMf8jcnEwEFEhbfW/xB
z0W1Y/ADiTO3NrfTFG06BVy7r+f00C44zOeX+jVuo1VkMlCA/0EX6JxVHdt0cw014UeV52IdxYZ9
o91YXwWjET1kAljf8+v95tHYoQC6FuYble3ZocxVORgac9CdKEHGWnM33sko/5LWY3d4fqXlT/q7
rfd9Yy6FLDNgMiofKbrTL8fsSKdpP827Cmmy92ZfgNszsyJ54Wb/dRkXprNkfgDDzqI1cLqMj5A7
aDOU91ozwm6SW96DtFUK+93zj/PrRnShMivqcU43CiJnF0Ok076LMEzZea1T0DR30ndGXRdXcTxG
u6qTb+qxgHD8/KK/BjW6dsB4EA9fGoTybFEPyL0BntbamRmSeihr+ruZXtoXMwIgPgQDCnSOGnYJ
YOEX7sFf9+WCD0L+TDDpRnDmLKzMntFlZYfn6SDRwihq+5vHVOLKGMQHhKzUCwfud6vR/GYqitQ5
T3q2KwuKFQsFCAvmcVFT5rl9uIVN06ztLHMv6nhy2z9ccWlRStT+6ObR/6UIP902AZ5UZR7+N2fn
1ds20rbhX0SA5LCeUhJlS47ttN1kT4hU9jrD+uvfiz74EFGGhXwn2QC72BGnPuUui6InB5J28I1f
vemeJgeiIr3v8cZsbk8doyEaZHHmKFdCht/URCujHPDt9vGj0Qb9viUQPWplHRVBCW6xurFptpP5
MhjhtaCy7VOE3T5D5Md1ohis6U38qGEP7fOybyERxljXNLVz46BfFjLW5gUfx2OA8RQC6KSzl1Pp
pRCjh8FS9CyUjdJLgwKUX0T2fu5x4GI8iVxEF92b0rG/8Lf2L6+0dXx4dRhNUS1baeyX48uceA2p
IGRp42LaUa3PwpmmMqYD3XJj11ytI7gPVm8FnLzcAZt1nPwhAnQhmsMonfnrkBVN8ty0vcxOTtrk
z28f/tcGQ8qeV5ayG3Jkm5tNAJMTRmoRmzVVdo68HNZtTVtW+bL5+++ixrnWP2zgevzjcgoRj+qt
Flb7YTGStgP+Gw8A9KNa0nkc2+q/v/6w1ciKMA0ED6NtFizvnQj0GWcvpo8fkpp5/+Stn+1VAmvg
7aG2tzaVnFXiFVGfteSB98flh2UuKmRt5IJ3jZQ6OdK5J5+xDg4xVQAQG3/LZrkl0WxcHUBKSKvB
CGqU/IXW3uWgqSfoihe1PLiNXz1rNtsEdkmn7paRznIEgPzsmn0UArvDfJ364HzoIRaFEreiHa0E
/aOe9F04qAnzIkQZoKPXECL/embQoVrlFwgDQOZtFmHyc4WwAnACnIWqsJoWv9i1FkJ3MdXCOwf9
nbBDcfWWPdLVgvC/YxkoclD2ooWxzt0fYbrKrFgAVkF0aLBn4IarVn0HkwvY2HKvq466h6Hu3/7U
q4O0jrkiHVkXSl7bcC6KJ21K8no8WHOR/05F74cSvv593ejyb7f2OhStAiSFGAtxpcvPE1lfJ/ac
jofRsrWgKFcO3FC099Xs5jci4/VN/DO+QpmO0HH1BEJ22eCKuBwqXZYWoW/km6SlWdiLdc1O16Px
bw/QOgqaZTyTFPLAvF2OkohZmWbvjgdXtMNpMvM27GXu72c/aXGE1qN3UmtvZY6vbZIXjVlkmlCF
2wpWClv1om3i6WC2ptj7NnbnLcCh9wnCMQHiXJAT+r762ztwvdVXZB9uUqtOwybiSSOojQYI/EOf
oUNgqbo4cSvNB8Ms2/DtDfnK91FipBtLJAn8bFv6R7tXVb1HWXk0Z/ET3ylk/zOBUeXUpOpTbenT
MSJF/v72qK8cgxdIJtg3Sn2oXl0upZnoCQbPqAyk9vBb9LXx0IOjodBnzTfKX6+PBEITfitSrVtE
g1VWlNhtwYFL9fhucTSuFl9CMqI3eeMa20bInIKVGP9/Q20OnAupMUKoYjx4Xt4gLZFjejbAzdg5
uVBA06LkWRvibKd19Xgj7rm+59exbSQf4flTwtneZV3mpW7TLyMG4tiGQnYa730UFZ8Ld5oAOJf5
UAdVKu0PteNAqnCwTHrWh2h60mUnz1RpsvvZx9Q2r0uc3qMG2AVpNbZ4b6/7KxcFnWqeP48/6cdv
gpaIRNa3qHgeoH/8NqpihpjmejfuiXWeN7cRZWQyMbI9nAZRKbi41xf8uyghseRycPNTQxYVel0k
HrwhEQdjmo0bZY/1eboaDx0cqh7kDOYW0AC8q+F2HRivhRkoFTAK0VtpyGVi7Fd/J6iFEx4mI+SD
opmq49tz+toJFly/5O0EwPZW26pHXr3HqH08tM5UvDNaY9CP0oGc59ZISKF0X/RPyla2dcPv69Vp
RlALvM7autvejItRjNOgs+UKQEF7smvvLOEj7Z2y6PZD7t1qTLyyx5GsXKEGvNer/Nvm/h8k6MrF
MYZDAz8RsWLpZL+outqfYGbgJz4UnRXiROX8HLJx2DfIyqKXolvtr3o20PbTkwYvmwGFvcOgT2kd
gNWu97E3ed/eXpDrK4fNQO5IGYw2DiXVy/0n66GkLj7A4xrIVZslb4yD3Rk1IvOUeqIbofn1MqwB
BX1MilLY7Yr11/wRxXDYhNOAtzuIHKYtWKnlK1wRbplIJXytZvz1hboeKbrE1G8F8cVmPFz8FvwI
UClAttJcjWB0u/kq+8wH5sIK1X8/HMIha7mNTjz4+s2lqiwa+9hZ9wfY0vlxIdb9V4+BfEcmHLXd
2wt3fTshOgbOTkDuX+VzN2MB5ps9dI9n1Fh7+csc8GEqcnf89+1RNpAKzih5hrUid3SgDFT2N9GS
tMZudNJlPkB2tffSVckXo9OzllzHNH+3QrraO0PUKPTMZqz/ipdies/00pB/+4dc7VPCKcR718ml
FA/W4XLnwAIEF0RcEKIhlOxLoHV3dYIp2kzCeXh7qKtNaoFpAKkEvwcuF9iGy6EABSPSwR0UZnM2
3E9e1X9Irc69E0aXwdnU0xu75upKJn4y3PUPJhmOzyaAIp0qVDVnZjihyPZkprHzQRe5+B1b8FGQ
Och8xMdhOc2nuPf18k6m2q2k5ioaWEdfpSppSWFAt8VmWegaiiIfzDCukvZrRTvzUSdj/6JLVc+7
fMogk/eQXbvMbG/ssOuFpfjH9n3h3FHt3ORT+N32VuTMZkhzZWU3IaF+sIXd38flbPk3lva1wfjG
NU2lLYZy4eXS2o3ejFzKZoiStwYLU5Pjvi2ka3+p40j3bjw6V48ds2pTX0VvjE+EkXI5WiPcwraW
xgyhe1f7FOTzB9bvd4lEDuJTPUZTo3HLzO+VzcRIJm42JB3s3s0XTsLXbGtUIqTwlO4tc57OS+sh
OGqI5qNoxi7U47x4N0BhQwTBrH+9fXauJ5jvpT6xIkOBt1nG5Scn9MTjzCiAwZTteDfr7XTUAGeH
1H3kjfDs+piuOByODInpKn69md3K6gV0CRMhACL0IEmb7JvTudpDPiGIlJRot/z1p3GvE7JSMuMt
2XqWY3XaE5+OcAxrGtJt51QHK5Ea+gKptv/7oSgmof/JvQCiZnMmyrpRKN9LK2yhZJ5yCpD35Aby
bphx1nh7qKtZXHNgkBPE4SuQeOuErKqOnAMyX5iOADQRmUKX00FY4NmQ9fsoy4e//TTGQ34JOz8B
zIXn63KDEHOlyl2UEVJaiD7rgMf2AOTR87W6DpWqtz/u6lpjMDahR1rK+0A1/nIwzS2tWmaZEc5m
NX8s2mEm4KOjWZlw/VMtV5/JHWhZ18ty43W+Ovpcojwgls29Dk3S2Yxc9loH8J/PBAbZPDSDr5+d
2rWPXAjYP/q4wisb8ujbn3v9WNsr2p4YingTiUR3/VV/hFcKrWF3qfheI+/iZ8PUup2VIoKMtQVK
KSgBHOoSG7jBsOqw12sbjwbv1lNydQPwG8gV6FzzC6hVrhvuj9+gV2OsaQ5ieLin2weMgAbQAAuK
K0l0qye3nvCLXIahXHNNJxDdRYx7c9k0vWZGHdSO0MSK9904zfF5ySA7vT2rrywlsRxnY61Ognja
7Fht8ivPkVxpbZ1YYZJG2S4HbRlqemqdY9QQzkC3b7XEX5vFlxYLMFoPjcvNDeD07pK6His5sdK7
vqiKE0gOtC9mSC9vf98rNwDH/kW9mESF5Ohywbyo1NHdEGwaOAr7VhPaznAzvO6aNn3QYvNWk/i1
+QQAQ1wGaBQlvc0GERHYcqiUBrITuflkIuEQIEoTHQCQ+jsRISzWO3kWvv2Rr84nfTnSAc4G/MzL
jyxNlEBa+ALh6CF03Kq8CxITF0jc7m9Z274yn2TzJpcqodxqW3o5FNDeyRy6xAztQkPLpSkIMwJw
LP5XSInWPrbd7kZF85UZZUSGWx0FaAts3vwSVayxjYgzxjie9nGXLYCATfcI1a57MOfkv5lw6O6v
J5S0gFI0rUAeqm3zKnHbxelZZe7xIt45g5WFaK8lgZOV8vj2UK/c4nwXlS9KMYQWW5Bfo0+WmfuR
HgoYj2Eumhqz3Ljei6YgpWvKJZTe0hzQorrV3nnlgoH4sb4gwEUIzzdLaXXeXKV9qYdGM0skVpf2
Ifa95cbefG3DkBGTa6Fzu+JDLjeM33vKETl4pgxlmdBr8fLJ+qF8MhOUkkxN3aq/vXIWyBrX4g+R
BR+1+aoc+HLcz9wt8bpnnBl8QWRF5R0wgJ9vr9yrI9FGAjHBm0Qsc/ll5YSc0Yj0Q9gY1tB9G+ey
d95Pck6WvZ8L7Ua4fT2P5Gy8PLw9a2Nzi1Vcls4Uuc8d3ZDghZqFpVtKNnVEEgJNloK+2d9+3arJ
QPEOH2tqGVtHUUXTG80DFBf7RLfvrII2fGIu7X+OFyUf3h7q+oRj3EWSBGJobchsK6YNTb+21nJq
g3EU2S3WvVaOL6djLeXenoe4PFBSBU/oDmlu3L899oY9s5bpVmsv+hm8RQAazPXH/fGik2HD6UTn
GAyo5VaPjRUl3Q9ndIsCycnU7dojwghZHNoKfumj05k5jrUTcuXDJ4R+nOnOHF37ViHxlcUmZaQH
t0ItdBKByx+FrnRjTNFgh3EO1p8XxDPxITa9EKpsu3PJQ25EdNe30MsFSw+OmA5czubUFOkyUtSq
fNo4dR7285B+ibyhuqdypR+yVpPvShFF+CsP9Y3r/fpTgTcRx9KCg8VEfn75qaC8uOFBcoYa9dmP
LUYrGMF4yP4FhjvgtVhYfnHjyn0Jai5DKxZb0K0nDVkP1eZJSVwlyqqfwFgmjR4Fdmyr3dACzMvK
vvm2DGI6o3Xk4zxeOQ/6BBC4HZr6WC/T+Mly2+lQ+ot54xC8Ng8r13NN+Ujdt7ojA4xskTo1gZhV
J2fblP0hn7vqnNT18tjY3o2yzPXlReK+JpgODj3E8pu4j8X0GgP+aijypJJBKRGihGnp1OFg+PEt
hIRhsoqXMw6YhksZbyxyd3T+L1d5wW0VwiYPKrpGHX4kDTJ7sjc/TGqp9o4c1N5ecljdZVF+R6D3
C6IS7q6caPbZtVPfWP/rh49fQNbC1U2Hm9jw8seUOSDF3uhMmgGlOhbKn/MdBKmkvnGorpeUcdhi
PA2rW9j2atGlOQxFQvEnrebkU6m76dkpjPJcgrYLsKv7/vZV9spn0T2nyE1AD559FZ/+8yaTuVPF
iQX8Mp+YY6QO7EcvqfXnt0d5ZePwNTwLa0a9EoQvR2k8FTcLBbuwLjLrk5qSogz8fBzPfdX2ZvD2
YNcvA02Ntdaymp3CjN2s1NzmM0lwRPlMJsm3RPPtb1B14uU+HXpNHhpbTdox7RB4uLF0r3wlXViu
Qyo9axS4OR7KcBVdSXPNiJb+bCdWh4ai7NudnDX989sf+co2een4kuvwiZyRyxn1DMoEkzXwAs2Y
kSfcXPtMIBxALIwfipsnN2C6r45HHA3yAVEQmviX40nPmbyeInTo5Et0V2RecXIpb997bW7tzXm0
Dv+P7yNtJwpcydX+Zjwi2s7p1GyFosycg28CM63zyN3lax42R4668aJcXzZEERxughe4HcjkbLao
yOdEeK1Hgalb3C5sKuV+1NKpBS8QYfChe9JFWdLtrDjQGtnjYF9I/4gk+HjQK5SqQd/eunKu9hM/
CQg4Fy67iuLBJlZcgEp2NpDksCL7o8lrzodqAkFQuHO+/8vpZqj1q1dQKviwbQ0qyRDJBYNihbQF
m0fMoaZjskzJQWWA/AeY4De209W1w3hUnNdyJf4jUPgut5OdRhFKasIKlYluJYrfNGGDZUb678Zl
cDUQoCRuA6aPBhsh0CbLnTxNrrZy9VFAx/jIUtonwPXJDSbi9SjEA7RR12OP8802zkaqwwSTLO2j
UWuiPKR5ZppxgOc0IpM3PuhqU7grOx1qDs8ElL8rdSNRWGqqlXeMIOX8oCmCJno1o+mEsP1fwz8Z
i/4fvf4VruOLTZhbIB1q16L1jmlu0fPQO7VH00c8REKdC12LHt/ehNezSGJJVEFjnb4LRdjLTTHk
mEk6XeMdLWeeDkIsyzlqLe3u7VFe2oB/hhVkeisc/4UsBmptu1iD44ImrRWyx9poOAE9rKLq7iHo
9s7ez5DHHIKht93xHaeFKTXhI0RHWm2JOIGpd/Ak8HPT52aXbhGMXVWoXZHT2A9i8rguNECQ/9f2
dvkraeLu49gs3hPiUeLZjhDEJ2Qs5s+gMPtzlDvmx3HqlR7EfeUZu9UTNA3GLLZ/ZJNqEBnn4Lyb
PH36lowmsoUtNduzyiiw7V2MeJOg7Ex/OVFY4lbKrUaZQeXOEUrDbqe/j0f0l3e+CfPwUa8HNTxE
jStwRy9y56cvJPRYHAOST1FXjN9Kc0norrtULB5iaaHSw5XQqrvIVvFjLYcRAdnS1YbQsdsU+VbD
KGuYfnGJcnGuZy7uJOiKPntdI3+OfV1Wx57CDHZZq+78YE/L+FPEEAH38cRpBNMm0rHfzZ2dl7jW
FgmC0oWVTWVz6qsRMnzmTLbM7ww7Q0srUF7cRdXe9PO+fKpkgYZ43MV29EtYU58dCAQQY0z1VJT3
qpkWb+clZYu2Lk6LXcvkWT0ZPeFh2oalGP0S7WiPXqkW+jLJpvsapfvpV9m0dks1TGCqaXT9PP87
RK7IF8TY/c4/Sm2A63RjL7KjL7YiNQfOGJAIPLlA5m4OGK2GxWiSIUYSPKuPWWOpPTKwRhEksbWE
PWlvENdLCo2zqg+dwgrh7fG3rzp4YAIyDgSXCVX5bRI9LLKeYctmh8iZ6pNy5bdoQCDG8bQ2dM1a
fXp7uKujB5aVO4tHZuVu0xXbfK9tRkmxoIJ1ikXZROHom2UXLlNnIrJZwYTaL0mZjveW2Zj2PQ4f
njqgMGWeJyyT/SPy7aZ9dK0sXbDWafUIrc1O94KytdD6wXrIy/+rJf4CAYCoSX9X46YcfQQwAN1H
IJjZPiJMq59oBYo2QP2JPzVOwfsS7O3wr4pdoz6Y7WiqvePmZPK2yCecmaWjkLEqRyN6Koe6lnvk
Jqs8GN2YyISuQtV9lYBXXAQGtIQWIuSxT40J8fwpBwv9YCBMXAc8gu53fUgH69C1WVY9+qgTiOOI
wrBxZ2Zm/tuwstzGlacl5Qm4LzL/eXTN5oPMhvgrK1U6OwOlOVS1ZTq8c21tOYxjq9KPCBHn+pnf
OqXfc5t2yj9xpsXLg1pmKVBlRqIbYYDSBaBX5dBlYcEDXp4MKcfndELI9DhrPk4Kfj6Jd36NBcZP
sfjVkRw76vc5TRHfOtg0qbQgQ3CLMoJjQ/4LHCPrunmfp11pfmlV3E7N3ZgmCd4biLCmaF5msQG4
Bx0uFaSjs9g4lDi1th86v42fBXYx00ek8YyfijDLOJNzGzGKPY0fczzNojxg4iaQhu8cb/jy9k4k
ldocPRoXtIVWdCbCshTeN/GeTNKRIoxXn5A2MTCMaDkdOCuo9cAnWl2jfYFEt9+F6EQ4nwo8O377
MdfCMw6nPOp5DbA0kJ0JEElRbunvFmxDvutelTzGNU84EvQWknDCMBvrkHIgYhF0pg7LFBk9LODK
NDGrJ/Y40s5VqSNa2sw4IbBeel0/D1o8Nu+B5Wr43nplVB90fbTTXdVWotNR0EIf7GHoXCMP1Kwj
3rHTsQmZwhpWZP5OK7M0PVQoyQ8okqL+5v1rzdJavjra4tlfzK6ov3syEejHIXgj7700Rp66R/8G
OTXuA7N49GfE/X6lc+Q3XESOzOZH5RS1cZr7vD9gu2dmoZ8UPipT9PuxHHGBkcn/aLXhx1o0EUJl
SeOrU7YkGCJzn9kojM9R26b7dBmwyDCSLI7CjNLYo2XipoLeX1VFXx2nHJygsvS5vU97t57DLOZ0
v4uKGN145oaqS5SK7BTJTkNqPS5tOb9HtsvvA1OfFje0UwgHuU116H03jhXWGMmUI5xv9fr9XCEn
dNYIud9rdrlKrXvdNEoeSbObtV3Sof7+OTdd88vSlVGP8mfH6UMSRWtRHi8LDDr2uki1eR8VyJjv
3dqztR2NBkTCdxLLeTTzwOTgXOKJuVzAGAzNMAZOUqf6k16hSfXDxUAS95VZ1OVBJV2Pmw2ghax4
T8hi/zO1lcw/Jbqx7DWcdbyTnXnxj64ojA9NHw/GPdOvz/sWmcYvivMT3wmganQyAeq22j6yF/Mo
9Cxzg9GpYYqjfyW+RFKkNoqwfbrn6RT4Bknk575VKVylJ4lSyPyt8aVgmQxzKh6nPClSbHWi6VPc
e262M3U17kGf0idVQ1HdxTWSVntMdmL2cZQmNmxj1LzMoEAFtvhcaXP0n6U1SjylylhY8GzUk9CR
TXln42JvfnKXbE4fJMpH1HGaoU4/RUKWmYkPLISte79j9/cY6CjRtXvqMXl5WKyxmj8h2Gj/sviX
WhFYCwDJQCDpWcxYEeRKYhDFM3cXt0YSOVjYdNLCHrpZsm/uQjvl3zGKLET7IwepgnPiaZl1SpbE
c8PKwFei01wJPqMBKvku8VtXnJdIK419obJmoEuMdmaQLN7kH8y6N4uf9LMG/8z/yyZMjUTfHHS3
dY89ivQoBMZpMonDEGvpgtsQmtaByKVs/hsMNNgOUjrmDz2iOv9jaJpU7pNyUfF7rRfdP5bRQmeo
nEnMx3k0rXrnN0l67vspn991EG8mCkK8LodCGdo9NQaNsG8YiJ6DvvX9PgtmhDtDfUW9TztnLJMv
cBCLGpeTsv/cVohS/yb6EhjFQFxrTgjTjUYwZbrxE49M/F/evmlfKDh/xjjUCsCYUq91ySsxmd1U
RUZnVg1uNs6Jli0OFlSp63rvDcQlZ7cRmfcIEhCdyCFOvZNmkj/NQTeb7rIzejfHVEH0ne++zwe5
YMwji2L4lGUOEv1xZSPaNI19auKrw751+FuD8xXl5hs518ZqGfoira61HwxCmLyVjvdlZmKRCeUT
3eaTZ8gY6p2o++IedTesC1H3zglXa6TXi6r2PlsVJjKHtnQb99mzZkEEPtGheNCqONXXlMKw2qAG
VhN9ILnJIOPgYiYQ+sJrAj8srth/Za6yk1U3hv2xsnLrX89WhgqMFFnKe9yBylugrBchpMslMmF7
U0JeUfZrD+zy83wFwjCKxXDCCGZqwqLS9Xe9QwbbqK56ymaMEQ7K6jOMbOIpSkDlyq/djCHufkbr
9KR581eL/ssvwFNFG8x4IHy2+uGnF43mLYbg1bNNjQIEmbkSnFfS0SZHtGg/dq6cxxP7am7GYGok
Rmtx1tCZDaY8zSRmcZn+6GLzVoeA6+y/1f9AVRit77XNS2OSTHyNqf/o/Vh9QmcwcvSTovf2mUaT
OrRAhhHhzLjwsXYjcnz7CG2jdJDpK4QFRIcgfL4qaGZWbw5aK3X8UaaiOOJtPGMx5dJtnoLMlhi4
qb7TtI9vj/rCJL3cFaBLCZxMmocQ3rYIyHgGNoMDiH3Kybiq9x6OUv68o9bX/RAY+jqPdjcsEWJP
wGgOWJKU07FJSgICa9Ls5dmfUDoMvHxcftvzvNg7WVcDfm0RHkzyuGiR/I6vEy5JgRpH3UVgwcDf
xHdbc18OfT/kN5oX27IwqnI2zTFQh2sJmvz/ct36Ai84W0zeKcZP674hIHqiLu4/dO3k/uq7UcMK
MK9ulVCuR6UoSo0Wk10gtAgaXo7qi76NzJ5ybFO4mX3sMCMY7+rRHbznuJiL5FPuC+U9eAaaxbdi
3PWLLhaQ8hDCiSBLCHOhEG52akU/mapQU+KniLGhN3pI5iq4LPH7lObpM5zzsQmyVlgyMJBxN58w
fZF2aMVzhIZXh6TrHTdw+jhn2YDP6dx2dnGcSrP4MsUmnAGRNQDVyW+q35JvFMgYRo1/gwa3Vusv
PwL0LeUnyI+k8cZWxC2WMulNvdJOrtOHuLvE30Zbzb84CPYzb2F8mI2kf0Jf0/4127gKvX0IXtgX
m+FXYbE1W+AwoHJwuX7mgMkz0tD5eVhEa+wTPx4fCtU61GkIPcr9lObINk8isdqPLuXLlpffls9o
gtvYvjR56X4VsV3HB9MlwI12w1JG5XfcstJ3s4vFXZgvpJy7eqpdOQUJWDHtgD2K282B1Xumeh79
xH5As9CagslCvR/yQ4N6f1AljfXTsjHFC4B5ob0SK8NRB9TAk/hMB8k3z/1sjl4wy7zRvjaKVDm7
t8ToeDuKVb6eBLaBPTm8ikjqx7en7Qp2R8Fw1WkQNEJoDPOPy2mrxgU0g61n59GJpwXrs1mdDLmM
j1S06yN1gOzs06sOdCP+2UyecYKDor69/SO2O2cFppHEo4gKAwE00eY3+KtNZeT0w7nq6MzcFxEX
6WoIaeDBMQxUNYXIHH1vGd0oQs2u9fRspbVehH/9M2gXW4igcRF4gBUup2JaltHwikSdc3fuxGF0
3AmNa92YsN1MSgNTnFQd7DjX3g1TWQTzUNQ3NvFLWeXPTcxMALrUKbvQugGDuJmJzk8oxqVJe8a1
IfaOK6N/CeTgIX+5qB7XijSahvaBFKv7brXKM5Gst+rHXE19twSoPCOcUMRIGWD3o8mw79Kh23dG
6+QqULo5qztv0PsshJ8qH2o86qZvEWvsn4ax9s6VFSGWo7lFc5J+3KEl73Vt44SoFWvHCNH8vxOm
4ztBPoIZ4kN53umbbFL7kc7cEqPKfdY858ekexq+Ukn+b9Kqxtq9vbhXbaN1LOoHdN9ZXwBnm7Gy
DGNMXFnqMy6TPyZ4ShYumyWmMQNWV8empyoapJ1w67CrVPl5jJJkj9tr/5WK3HAPRu3m2dtGC1z0
Or4HbP0XVryzeXFmCppjN2fdGfc2bMyUGvAKq/JW7XSbEubOlCneeW9Pwwuu9HKH0SdgEuDrrZfH
NlbgOnH0qVX9GQ02j6zILhpxh02nHPABVAhBWrimDulZ6lqsfZzhmDVPLfYM+3wuVPFlSShQffEp
dDyliY9QdeUX3ZnMznQpjXZG/xOd83EKXWcpomNG3R7jNifGG6vK88z5OmDQwZslqnS0H2Fk5ON7
NCZ4dMlr1RfNqlMtC1tkcerdMHBVU7ixJu8RlZY2Prw9FVeFJeYf8BNomFVkjDh+syOaMdKsKh7q
MxKB6nFObD0GlCGb4s6gY+ghXrVamHa2bLFU61XzAzLC5IVGlo3zzpNs0hNS2/o+hfWLWVrmJP8U
TVzPd9NiaDhxzaa4HzBHvgmVXjfGZg3hSJDoYBGNItNWP0hVNOSTse7OrssOfpI1L/u7NKE6bBjo
xZ7xRbEf9aWzo6NmFnbypA1Wjn+dcHJ0i/GYcf+9MZXm9S+i87kqW3KMV4Xky6vT7LBXzEEncHWK
5jw5A5DGfhLPhlE/9a2XPI+jHz2TZZj3nW23WaAjxYXzuG9N/8YdGMYb2/yVowUbH2IF8M4VUbdZ
2ikpo3HsC3GWFJKp9yzOGLhGtRytlv77otMWvjHi1UMK1myFsTqg3FZw8BbQXfdDYUSars5iHOJu
NzZuNe2EKlN9z2KW2L121mjKD0bGf3Twasqse42aERiYvBD2jRW5ngA+nx/hsCgkBdtfM7pWFOuN
051t6TrpfbHQ/trrsTU43914TJs9JrqWdv/2Nni5PC43JtTsVbWEPgniTFcc9yzHjEI06lxR6hbv
8AuIkPYfMqCvNA3S6LnJLU0GAKVwMoyKxfnRsEzjA+ic5BGXXQrauLS0/6CFnuQ4mAxJ2KOkoZ/0
yS+0IydZ4iiYlPN4bkQx/JeZ2BAc0lnTwmjORXWjzXmFHmRNzZVuBVuUtb0SIsuzApFKzVO8GUUu
Pym/NZ6ywmnxJMTqKAvyKFvSE8Tv4amrZF+9F2rEuhPp/Sz5h1iyuhEfXAVKJAdc26v2DhI/eBFd
HjMrRrcIzeL8IWeWu5xoYMkXzE8NieGtq6jrBE3s1v+YKUYke8x1DDoB2lKKGxiMl6jwYqHtF3YY
2fXakAKqcvlDpN35CypU2UMWWVOLbH89yhGb4tr0dxVkcJqXs9sp6y6V5KtBJenl7pfKwNXSint1
Hr1O2ckevFQSGTswcZ5eBFrvG52xq0Wpe79QmJyo1MdR/eA2GEeQP8fIhDrRMHc/396210cXLCas
SRp8q/kRFM3Lr8FIo9VFXYgHrXa1+kMu+/FJF1hanH1Mur1m10Su8ejD7yvAhqJHTDV+KUskWuxJ
HN/+MS8kt4up5cesHBQDXDr0sK06qz749Jh7aZ1pUllow1TzhHuODkdsxch6qLt/ypDQSYw9VsXk
7ULmxZDuimjspAxazH8QfDKyCJSGcuIvBH88a3KIPTtMRZKJ/YCBOmax+uR9MOno7bDjcDQ9GI2i
1M7YybdfTa+vP2iKxiwiUr7qHrQo1Ys6iMy5xIUIj/iPU6pKGST9NGHb5FfiSeHpox2LPpvjB6qT
3clLaAodaBXHaicGjKwOkI5T50sp+7kK0cCa3tH2ruqjyoc2DkEPNtNnkzLsP2qg4b5XNPZ+aC62
oA+1tBJjl8na++Gl6EycyrIbfpbRzBMCehu2HCpRojzWSO1OR8fVmnNR23TzVWlaR4mrWntHt6Uw
926EIcLq/QaH8KFxXEmII0lrQ6ewZ/+srVL2x7F1jfu88Wush3prmG/EHebVKebJFpACkHniRNLX
utxupY53dow54YPZNSq7H1VWNQYJFkiqAJmn7D4xxyg99aT+mRZQrEjMJug6d0J031WEZkMePQAB
Uuah9lSdSbowVfRrWHI5vEM60Z0/61rhdd9JdnsVLngSNvcgFPKP2B4Z1ZF11onKbKdb8v0ksexZ
3TtpQuIUE5mYq0mrwGIcbzUP6ynTz0BPvL3Jt7XBlSuPecALL4KS+vad6NGGaGPl+2d3LMdfDWCT
o4Mj05fFsKJnXQNwEgwCV9JgSir/xh36ArW9PGCg0CkSc6dTTsf17HL6fXfGCqp0vPNYRhHvicJp
SO7QOKi+u0mdxZ9J0AqXErtvfItdZaefJXGx8932Rsz5Ugqbw87RTOMb9QylcDI23PlJjLE7GCcj
y+fsM4kOOsBBgeMr5q601bR/2FkL5U87KuNH/G31dE9n1YPBu3TDGKZWm/v/xEbiP3nRIuROtZzM
DvsVqu4a3Yv6ERRFjRjl1LXfJ2Oq6WK9vSQvc76ZFigv8PGBLBFbbqdlQf3SdBrdPk893gLE67T6
/EfDbvvDVC6tDIXbDke7zLCLSWyt/GJpHPA6ACzRLg0VXZn5v9oucdKTniRpGlSII2hf/a6l65GV
WEiFLimAuTeaVp+yXYmlUv9h6rxWaYeajjoPaWVCFQ2M8n+UndlupEgWhp8IiWDnFsjV6bW8lH2D
qqqrINj3AJ5+vuyrdrpka256RurR4IRYzjn/VnBn2F5mtTurOwdsxmr2nTe7JNPpm2hnr772crIl
I7fPer6g7S2gz3MmrUNnalX7DaZiZd7lcJim04A1FakF6bw2oRJysTdwTGpJfHpjiMgYvbXaddXZ
RAkUmNdquZN735U0Qze+m2cPVeW28RjMzoLZkkcsfPxSZ3p2ttVbWoWFgZdb2XcnNuneenaO9jS0
1nplDhUBbQFHm78nMJQ/ljws0tACjL67P1LmHkhdI7Xk+fPvaF7OEtlbFCqAiVQKEO8vaWey0KHN
jqO4KppelljidN4Pqq6EfM0eK9VfAvPBNBhEvG6gOS2k/KI8UJvJZQNEI7FQSRd08dIbBGNPubjt
XHJG7rNuMJ8SyJ7nuXDJDPutlvbkfkvSnPvB1lVrchWt6fS96Qs3/dWm+FRW5xbE3/iogf3QHzKu
LC9Z529+WwrJlDkjCz6lgvqCK/OX04W/CVGLg0sQ6aPn2vg/c3+IOl7hlf5y5Wix1x9xMBzvTM0y
x2v2nKFfWd0EQ8SfRtlfZ4O+yq9Uied64WIrYblLkXaOFoDxe3HCKLBHNMuTuBodvU+u80FPrjtr
HKZQFLGebhZCtsorSEJrt/386398MlXDeaRCDQEGdtn3mEqBVPdddsLcHlJU0XVhly/LU9YbvREW
vjtHGrDA3edP/QBL/Ts5d+m34Eax8C5TFAZb78xhjL0rkZRTR2nvJWayj/H0wBnFVFX9fWyh3YbK
VE0eMiLVbE5ETRPbUh8Mr4+KcenVVbtk885DU2aRNZ5k033VVIVxYN2qkoQ+jJ2T//99IQ2COnnm
odMmnZfSf5aKLnIvS+WkXRWz9MQOtFAvA3dF+vNQ23CFe8eensV41gp+/srOa/D9EoE3iSESVNR/
ccrzv//Pg0t1HsmOa3oCm2tUhIRv3FuY2To7yP/rfshn8fL5Ez/W7EhIeSC2qozHP1a5Vdmdja2y
9NTW0hr/8SdlvCGW8KYddihJgzAYI0hunpigusBnZhMCD0H2olfPbMUUp4I4kEIIXgPFDZ0c81yK
ZbcmtT1HVoZcDtzel8+L1ih5Yyde7e7H1uq+yuc59+4Xrw6HMVYZqCL/vPROQLtQz9qQyZOX4tz2
uJoQSJ70MYG4F1D82tNXWW0fzxM4GUwpeXM6XZe4mAsn8zS2aSbZVJjDWFs+k7Kiido5vqOM9uSt
p8eiCfqhT3+OyJ36+8+/3F/WCgbnJGrj6MJE9NJIlmbLzeBY+lctUdLHOV4dvo+b6/ejMOxro4jX
6Yv67F/C+vt3jMEgF6N9xl2BCC5+suX5BAzpRHhOSrhMnYl5mu7lVGJhpul1134vkkH2YT53EsoQ
eNUQEsWZeneqIcZyS9m+dDmdIHS7b+W0wPsw9KV0vppm/mVN21AroXEzSkXLYV/My3VNuY3vdMmp
9WMK7mDRpnz9BQd2vNEWRiNBV8oVGl1lukFepM0ttg7+mZw1xOI2rZqhSrawebTh5AyM2gLHKFPt
xq8KR4bdUnv9XptN+6cWC4107JGPUG0Tt5ySLyYNH89t7Ea4uFFec3SDfL4/DqqxbdZey9NTPQtx
zDAJheKry1Tby7QQQx9osICLcyx11XzFmfjXyuXiY9sUCzTAvERgoIuPXZo2EaFz5l6pQjV3KNyn
77ZX9VRirVMZXeA2KuH4XQcyJq1+iGOH80pZkn+KmvQUUmROU7bgUrFAeesog/D9/rFaxBs+ZZA1
1mc41uOy6TXp169tu5h728mnJAZPTs+t/ZAweN/4HiOccF7LKo9qSFL9pld4YZ9aUY7Vr67VGtnd
pqRz990m1aasSoKFODbND9XkVO5pNt3GfpzgQh/AkRpr25dga4FByB4546jt+gDWRPWDvTpyhNk+
ScdJPmtvytSTudhaRMcymv587/7lw9rQhoWLpgqN0yVhI4cDdm7Dk5PHWVVGeNfT23jpqgsoMpba
rb3jRTkz0fz/f/BZssEM/zzl57O+X1GA1zRTCSx0dLFjThMCo7qbyIXVfK2jqyzL7ASU+lVn95fu
Cu98uisk4dCVmV+8f66bltThU7xeeUhyXDeElud02wUuURHUhTf91ucmiwNyRoV/jC1vve6Gqho2
ca8sLXBGC56Tkpl3lWWLt5moU93zbE3E29WHKxmuul/CxNOBy1/iPGc03/fl0l9TegtvHzMBWK5S
f8mcq2mxp+FHscAEvtFcptEPa2vlP6aZnGTinlTihHYMyU1tRg+OqRP1Vh5XU8Ss+CsuzL9XxPst
dqbrUJJzg4D5Ghd1xmCUmmtWun9ls2PEgfAlt4vMIa+Wh7aqq2e2CrVNmSX+I51N/Qr/cPJm7J2y
tXeZoNpptauqTPtnxgHxKy34X/469r5JIAX8lTM4djnNmzrNTmOvOM3FuMb4V2aNSg+WkHRJ/pp7
7i4RdX+tUkycn4xmJoA2gMMvW1hdYkwf/ZJBasTIWVo/JhJ95VdBNx93EUNYajQdDxNu4csybTh7
a85m2ZwmW2VH3cviNuo6Khq8hQYWyg4rE6wbLDVmVffFvODj7XtuiFF0nLNS8fy5OJrVMqz5BLUU
enjv/UEYoiCUd3Lf5RhOBsJppLX9/Mz4OHZGK89clRbCO3OZLzE6w0XbQg5YebJnJ6OLKGLp7P1Y
ebtOVveCAMA/OWhGAClveXQ6hXVFq/z6XgfLaw6f/zEfh1UQmc4+Nbx3h2rrYuW6mdv0JJczuHVW
XYW5Z6At6gytfEkSyIJhO6SgXZhMFMlylLVb/chqYWnjF3/GB3Li+cszxaPJwNXu48Q5T2avMYp+
OGXrpC0yNKZGnyJqbA/X98WehXVnA3jcjrBmtBAGq13cj2s7obeR5aKtGjSQ2Ushdeu99L61tZos
J1i9eNCe+kKz4nsOQy099GuxNvszPy29Iy+9db5qOZwPC4q7AEY7DCPA33MZ+/6ELKA54+Mk+1NS
eXn2lplmWj046eTBQs1842i5i6xhYnFsQ7YAv4ymppDqGVOmfCsdDUI/V5do81BjPF7B02SKFnK0
u6+xcMvqG9Es1YMuF+6boljjtzifSJNuay64qG5K74mohRojGbFw62SmFbs7HGKLjDRNbHOsAljK
stTRrnNphloaz6YZ6pkntCEaEIWV+3iMS2+7KsNO3hyUVlNkkVttb/Ja1MDIccqMYDV6lDzEd47l
TWIXJvnptW+9xYo8yeMwG07/oBUzpuN55QyBkXbkqkIvMeR+sDvZIWSDZXcY2R5tIJQ1DEGjJ9Lf
kF6ijIMD1SHep7MASrQLg9IOxoOLfdLgr+sPwgNtRpcYgzRJE2CzZDhh4eRemQdQmQvtxYHyBjky
NTtYVJ/vlw9HFY6A5xaY0hl/Ytgk778u3nKOjdIkOWlOJcafqT15IXaECkmaGrXIHwlOT3DkN7+Y
Kn9Es3kwNwyQgUtPyVn1/sFD2oCNeE5yIh1euWFta+m+d5TR/oGlLfujbEXj7juot3W4cKL9tFXl
vBK3l3dktMy5v7wmNm2UTy83gcsHStbVyNwYrvMxsQQmEsEAEe5nyk32lWj5IzvDxccLmA3yMSFc
Hwp5Y85XszSq7ORrTJF2IlvciBwj68Y1u/gEeANpFD+OmFlgoYpdySQqDa1MmAFDRRe2PDzPL8ZI
H49h/qazlFYHRYVAeukjkdDcDV1RlifWPGHo2NhbZAeIunNPfZJILUS1QbmAssDc9knb/azc2H+F
949mXjNrNT5/vrQ+HMUuhSSJQWcnE9rQS74CI2WnH4bYOOlwoNjVabFZx1obA211++8wK7pD18NJ
wBthn8khfvj88f+ycd4VMTyfZgiGHdEfDC/Of99/ZhYzPBgKA80/GRM02t/LGRW7Z1GqdgtKVtUR
4r7mzGPLUxxWAoS2CVb4SwX024WVrWrRQun3azNjwGhK44mMW80/EH7AEDFsDEeK/KupNn/S+z+Z
zIlzkAZIJcXw5SesTTc1h4wPhtxHe0KdZB+5LxT1cOcMO8szhy98fD7MCpBK/xsuzjQJfOMyxRcW
hNFoo7JP7mxVxzGv3W9eMSxdYOC8+A0fjjkPMNjTbqspdb9AZT82cgCHmMqdmQ9Qqrgp338gzJCg
Fq6+eWLRelV+0HrRPA+WjqNtSAoF+onBNVMbTLFZZGlsbNlndhzMS4fWxs3E5AXwXuwxoODQsaVE
pPAzHbylvm4KlXf3lp71y642lkIEYJSVEXZwtu5VO83gBRAazTT0NH9c843oc7l803XN8n7lost/
W3klkaAZciI/uTSXNDRA9h9ls7hzsCzSdjc49IxZhAZq8K8qHf8ldIdTT9hTYCUgnWFtGa2dRZxy
mogWXa+SV2Osu5PK0jZRQYE00xzDBCb8/WyKwvtiLTElu1hNZ7Mwbm4BanS2lbmcro6E2Cqnq9Zj
p/zsxpmRJUeaqgwnKP3UMwI5VOaRJAg7C622KeY7dHXJn340oQpUWV65Tx1V7mNltP1vp/bVkzmj
59prmeHgsub0lTz5Lpacr3Wpinkbg0DGp5LEevBbI85PZpeWyXPaWunvWZ6p/m7lqGcT4tgE/8Ho
9svqemPQNIn2J23iWVy3vRmnS4B0qGlvuTTGU+Vp3VoF/YoKLer7cewfF4lwZ4uyr7EREhSrbuxo
ZCxB/qFulz/InhLITgEs3wifWPobQH6sMrphmYyQ2868G+dqqp/qwU4YVCxiRHhRmr2t7y2zqn+n
pBPeinQd36pZOAwVEmN6Au6VKQeXnP8MSjTaQ2l3ecttY7bGxm/qCSKaBdZJZJNtESPrqm0d24m7
XT2Rbg0z9eKjj6aNth/aDQLryZ+Kx5qheHbbiUFXe3O0uxvl2Hq9ad0xtffKXod0h5p4jsOsm11t
I7s2L6+7Io8Plj1h3udnTjveL047YyFe+3WaBsXc5Ntk7fskQsvVZLDcILNGUi/Vkxrisrq1pEB4
VldrQlvqTc7VYtltHNrjaB9sHwI3WHJfD8FSz9PVwMUx4Yu8em8VBZ4LN6id8ygTfj1GCTfgK6WQ
pQeZGvolsN10/jlqXCWBdCz121NCt2+m3KSDHwrDePCJ+UtuKnbkct10WFgFNU5HmG+ss94F5TKY
V5jarYwcdA9vDAnD+c1BXn2v0hVKKDtugeGPEVYajjW6eTgYpr910bBbO0HGQhapAuBrP3t9vtW6
abKChJVmYDFAoO22NVHf7bHLhWIwF2pMAsFo7Z9pSdpfut7Y2QZ5pCjuLBeC9Yli2xI7stNbce3H
rdmG7eh4z+tor83Bnxx5ggqoRjjvhSlOOc4lv9w5RTq4omFMYRNOTc9aY+zwDdpUM/0e2zlprvCb
RfaLyLN8k+vsJX8qJ07zexsh7UwZ7eQ5JEXfjSNkfk68N5O2oTAd8+qlhVQY7xQ9bxwuqLjuRhOg
cmOZgNOkNKAQ2WTJ6pRByR4gssFq+z6CIlujJ629yTpA/EFql4hRFw9sXM38hpPE4mJlBgAaFkDY
v1InV0WUTGceAQiGZQTrWAzD05xVxgsGPtV816sM9XRd6OJRpuOYhLHwNCdaXE6W76RZqF4E0GYc
/2gkq/UPhRTrwSstvQvdfC3v11U6TyVS+zw6u7k96WqY8ydjKnQkfpY790GRwCg51Ik0ly1Kt6LT
Qs+qlRCsgCmbIqQffvUDWLH/4Q/O+oagUf9HlyWj0ikd/fZt6POuDvSu93b+WYwY5WYMGhwLFeMN
YHLiRzOcoDxw1on/oeUPSQeNPLEkaGGvPxQ5GQDBMA/2SemloF6aR7uNerSb1VXbzSax1LDmIm/t
TZgeLgYBISfxeDv3bbXetnq3lq9a32nnLE+djZbZEzxZ9kPXnLBtj8eN3rqxHeqz4xx6Az7Z0ddK
ZwzMuVQ/6LIbuLWaT6sBju5fidGau82KvMPexlVjM/MQeHiCQ6/x914CkYWtgeY+EINff5+spWnD
Saru++I3bNoY49MXUyb+azZOlnXtGpTNoDf2eNS6ON4BE2hnoVw/lntSfPBSCgqGG8dmNfDWx5km
I5+30RoDTzIkDeEkhiZ7EGm1WMe6yZqUxKp4PLQ29d19I/WhMQLGHXB+3MST175FxuIRRbBx1NYc
WLXCc8HZYGc2PfsF+WTR2JcUYnEvlMaJXJuv8NdbJNt+1pc7kIbMjbzFTvUwnWFoIa/ptZhxaicK
Hd7dVNXf/JLr7cWShVHdNWPv9sfO68QSMppoytuWc0fDxL5Jfse9LVaEfa2BYn4ohTVHphqY3sJy
QUIOBab1vvuJ4b+02lljCQ5QujRlVLjRwmqjSU1QWhyQlHuKcbdlztG516zx1xjx27ldqHnrG1LC
J3UFmQRNclieHbKyoJZVP7wiWW3kAYeC/lR4fp6fgCDnY6mnhf4w+bMFAGxVIpCtoY3R4gxwbVZ9
ag+mANaJWvynykMzTUMWqspUPu7msfNtTjr/yQKms/ZdvbjpS1zrmbpL+k5/5QCpfw5mql2vUprF
MUWH3X1nwOarDa4JHEbav3pUr2He+OiYsWiPI76KuxZUU250mGziBxJljWbWaGvmALF+0MZSTAiX
yerssEzDVgEcErsaSFauXJsdrIy1YSfPVj6cVmNJ3Jt1qFT3m8hd93da1HW99ebGGvb6Ogz/LH1S
5PTzDYgGmzzTOjKUtKmOBmvlv+PMAHJHx9D9HAeJ96jjFdZvH8ZijKx8TgVuTjDUotlJbPGrSR1R
nfzVJ8QwEOgeipe4ZZ0erNUQ6R/GAYYV5HNcvcyFXXn7RK5dEnpFOe0JV7K8A8pV+7mAf0u8RLno
YrmqRJ9eufYy25uu6jRzv2hua4UKLnVxRQOtfuAJiW9cZmu6dpW2TpFcWaOLXaufSMs9UQTqOwnh
v9jWMLr0J33WfewRqLCxhq/1cusiQa9+JpwTCfTE1gLXdRHyhHM1mM4OKQAJm+fP6YRzD2wJfDdo
u9qabTeo4KCWN5xQeN3rSUIY3zRU06Ek6RfjwjrtBydqhKY3u8TyymfNzOr4H8p+K96WlcmFT2xK
thUJPK7IkBWBjO46L9mWGhFidILWOgsmQWbidbXU0g81lXTjRiDtHyNnGOyX2VdLEjL1ceoAAp+b
bVTtFz9b/HnFtvCnwdgNsnC3npVOlDFeHVOh+a2/m03Nh0S3uP1PN4NLj5w+0cc/bu2m4lAPBCbu
gZWS4ThB+sggJazCGAKnXLNrQpQK+wDnS0ZFfNZFaOtsdjSylbMwgXF7m7ahMfE6drqlZOqUOxC0
Rs2VbxTeBbVuqubbHN5bH9qoRsZIVt7k3cAF6NNbTC2y8dsyaRXOvv5KSQcv399pQ+9WVYSJw0Jw
TIsXrj0HjY/rMDEziXDv4qHLm2vGnq56KLIhe25yCDv72e8w46HCMNpImc3yXasnJpVB45CMHE5A
hc1e6/XJjTpZ2NqG8Xcb1nC/m2iq7HmiHYIRhAdbNUDMLtpUU78wiKCLAKgwrQ2Lu3B3nlEuh3U0
qj7kwCmdtzy3iFeP20zlnFQAPtFsuL2zb+HbXiUobpIQ/nN/LU2nd27cZpQxBjZzazdXtWRzbhyt
9nEvoC6jUdEyQb55YZlroCsU9teN3TXdRMar1mZhTXFcniBy1xlrttCcgzva47niXrTqvk1ZnhSP
Vqu5UevJlpOZGfgSaFrXPxKOa+eRqL0KwxqXEeLGnKvx1lkzbfmlVq0GziszdWj1vDPhW0GvhqwN
SbwPCXqIjbvGV/39qidjTvor3hoMznqfsVYg0V3pp7UU6ZsDaNAd4tFfOLfiqjYeYErjyQH5l9rT
5+iCdwo9J8WZn6EbmHXdGs6hwLXa3HKjjmXkZX5RRgOi1SSqElXsnRjS5HWqT/ZPA6AI/4zBd9Od
BsV1L00f5/usy3OsNJiB6Se1Ks0MYZ9hiEg3LMptKanXQtz540cejRHL0C5rzeyrc9SORdTa2xTb
fD2Me9/Mb5eiR9mEMLdEatUQbmdM8+TfwAyiXLLStBLP5VrorBDk0/kxjbslfZrzsQeb1O1m7ySF
1DcozmnwBEZ0VljnuJxHdl3rivgT14A5G9gtPDlOstavwgkTh5JSZMjVT0+jIAmKwbPnTeL7BUIB
kdhNgN9FvxyoRwzSI71W3K0tGHfgOJobkzBWDji1VubgsxT6ytjglWSHdg6V5brycSPa8JYL75Dq
iL+CoVmdR5ImqD5rUj0TBBFljxPU4NgnMQ6zSRptOUsOK5SPqvDW9NGa+njrU+Un8MGU3z27sTFl
R0ja8hH+nLtsikUsFoIyvCzswGjGrN7MsiKHderGrtj3yNDsgCrD9cC7BB4n2F/Fwxz0mG2lYTzn
gxOW0rFf43UhDzcmOt3btONA5WwvFfhSMA3rYNNEalIQOMgZUQfStIv8NEtIu9eaY0ABNFC47tEI
eyguPWelzoUsODC4TGed71bi+zlNXfzd8ca5CByohNFa0BUGTLjcNmzUXLnHJAW43eTzNL0towV3
ejKNud9QgcS8fYYZznPaI7fDpkNNhJy1eGVp5oyvqWCg/bvjBMnjgGtk6H4NeZ29tqVuzc9lUY83
uM86TL6UNLF/89vl2u3hq+0UxmNvqbkSiqOXnodCQqvz4b6Pu+FYWuRXRanC/GqfD4YBsILHaYTt
dCuPZe0mNbFBOeYtu2lFb4oj+1JzkZlyLGAv4JrhPeLUOnVHRf/1o10T8aeRTkuEgWd11s4c+bYz
F1m58WcbVVdF0Do2Lo0p2zYNICHMNYZL6C0Do2/GHNeWGcSJ8ay+BYAp1mPlTvOwdde6mSOaGluF
VtHWT0vZjhZaZCaqy6Zsc05S3V6tF6yFCrQAE6D7RkjkYFHL5C8cdYhWL3XOj9iWmNk73wxDaf1T
q6HYxXemxDgtWTHmBDmWnhtYEjp3aBApt77FvTPPN1zCaog4uUv7MMHdofO19TNlIdcw05hxt4F1
6pEYf4QnPedYm3GKJSGsMmfc5YAOfZBlFlY3K0aLmEG1ZV5WNwpLOEWR6GC4TaOjIxhOkO1cj3nX
3yfa1Gc7B04E3lbcTkflFA2mMEW5sGlhT7W7VVRS36ZlpTfXOZvnRyc5KHBGgci7zVpYElkwtGTN
b2ITpPzGd9rBfeaiFe5TIgXlfpAUbfdDxHaf3bWzP4uT13dcAdAw2/V6HgviwNWylPoGPq7/k5OV
e6zCY7QJWmYJNGntoll4YbVi3RSj1sotCUj6C76glh52I4EvtGRQ7ANrUclvJ8kGnT7O0TCiBvEl
pPerMfol3sXUjIE+oXkMYUFELjMaIOxDSG316jh3U20HjTEwjxCrq+/Y7OODJyVWWfbZKwmo8Wqx
x3KrYrfe683ZgSpV+S5XSXqldHs+ZaNQZoAt3Fe8hUvYxrMIMUSPSurdWXdxScBx7Dn3KrfsjrGd
23vNF+k/NezevTQWbdMYZFuVU/ry+UD9L89EZkw8FZuel/Qh4SVPaxX3mjoS7qLvqQ+mMNaNilrD
VnsBiMiZ505fDIk/zDBRxhsACAIsFXrspfUtzSXqfa8d9xUSlkfbjd08SGFLD0GvQ2H+Ymb64duf
nwZecB6+4+txiYa5g6+l7qCPe2aS1AQYb+l43/RuEy1iThnp+pP5lfbvw2vlmWc2kw5oY2KqYLyf
gjNdVG2Lg8V+LHz7hfRsEsEbL8mrG2vOBtyrtK54LAeQ0S8oN397teBXsDvOBGwCG98/mKBwH4N7
Me7roe8iV9n1uvXyXnIvDZjPf/G0D68W0inakbPhwpnMeekZ0VFhSvpVeSgtcojm3Mk2fjkYW6y1
f3YN7IDPF+u/TKX/QikezzuHOoGIsV6xdHn/68bSV6Nfrc6+QwBLcTy2SzKOoVXJkpMqE5YK3XF1
1ltHLs2xy7XGORUYCTV3bdlB02lXkbyBGxky6kpNw65zMBF9ZT5oSGQ4mf3qMX34gaxvkcFSrHZ1
cFSdPVZkIOUbrmzf30uvMu7VwoUc5OQg1aeq8x2192VRpk8+Q1U73VZDvDBDZsFZ8S+J65j4kXY+
8h94ivWwqrDVx6H4xczJXUqG0Qx+o5LiLI0KBDgFCmwZD0wmy/GXEbeGvNI1YrK3eMm4yUsOS2Y8
YKLfRC3WZ8kBR7mpDUnTJbCM0bowTgrcekM0Ea4SXWtOToh53VS3SJRMGnwbn3/rWC0M5FBzUZ48
upmff5Vk9pe1AZXPpwFB/oqr08W30oQFdSEr0sNSJ2J9NNJMBHVe6r/V3K3jTbHgwv/F8riERkhL
gn9JLQJvFPeNC00TdyXorF3IQ84M6cYdPUFYm+Hrb5oc5Fdh65cgG0uRh0HXNtHc8p8XrM+yrgdo
R4s8GLhtmlCRoPmhdGduFONOqiVds6l6T4cnoZXNV/vg4w+1BAC/bxlg7Bxp77eBLRWhQ9los8nn
GJq0oR8T0ZjXjEKmX5+/0/P/1cWO4wG2h/wZRM+4dEco8IiDW9E5e1B/xe1eZziLYFD2/6Zx8jo9
cT4y/4V3SYx5/5OET8wYnHDmNkmjWS+TPin7WIJCjF+dkB+OZrThnIv0ZngPcJQY758kpYFPBYK2
/Sj1+BbxiXrQEwCdoKyalRKtQCPgq6n4gkD94WCGBqnj2goWjRqa575/LNyV1Lab1d+7pS+crbug
395OZtxfTxpk8ofPP9vfnoaPGiAhzEte6cXqhCRe1n4Wa3uIktlwvegtRFcLZdQNETJv/++zWB44
ZjseD0TvYr7/ZfSzbVFjMIGIUO9/qbmMN+ParSZDw0X/QuXx8Xc52MLhP+ZDS+MQu3gWYL7mJa5K
j15sI2WbZgweTXSDXTQ03vRVQfbxCGOTw7fjJsXTCh3/+192JrU7yFXjQ1P41r7wl/5Oz5Y2Wkff
Y+5R9l9kS//leQgxLOyQbYoi95I+Q+C7Na/jah+q1n6W565b70R/ZJersLPVtPv8w53//Pd7Gwkk
vw6vBLg+vND3Py/HhxTuqW5zXmoECq2OFWhnqNIcaVViXaPyLIc1SkbiUWLfLLefP/4Dt8XD/gMl
Oc/GM4n84IvzusRGztUGxgQKNeJrig/sVVLN+qteWuWrNzEntGvfyDEgqrwTUNNyDqe3juVq6V/8
KR8P83/LNd/zkTeQEH9edv9hldhmSeiYZbmHCi1ghNXM8qtZknTn9G153YD/LkGDfG2fIx36/flb
+MuKPluYnxVzAPoIgd4/eqUQ7qVdOAeNS/g44EG7kdgaf3Pr9quz/G+PonrCzwyCvWPqF+/bMDvd
yv3EAREu/GcaS4hpUHRgwo+V8/T5z/rbUvbJjOQx5yX24Xr04xzvN35WU1mkl46yZkJYeYGG1cLO
WfBf/fx5H091hxV8rjSQM1OIXaxl6LiYgy+CrcNYyAxUm/VXXk03I3od96GFJM6QL/iVDcrHn3lu
m4DNOJZQ5vzLs/zPwhmrDgpIPFsHFyvj75PoStDHEYMTs9dD9Asi+n9/JuU2cBXkXJg9hP+9Xy3+
Ki0HAgieLoU1h4OSRuRb6fAQx1VMpmqcFHfaaPTT/11Z8Vi4KIyo+aUYvrx/7BkcOp+3FgfhJHci
ae2DB9k9SECHv7gnP35IaNZneRgKQnQDl8LJjHE1WT2ldViwIPvTx173Qqyi5QZ424Bz44i5Xlcl
BhRfvFnaQX7E++Pw/ZMvfmSJ8WqteshrHFoKLghI5qHpHPpRQRavH8xgy35gxUNn39R12eg/gdv7
Q8ueHQ56Nc0xglsJdjBPhqLXMBcmpqGxIlRAt2wQ4dlXWclkyh66B3D1+ofX2NZrkrmmikx90R+5
ZeY+ZABL4KFnJ0ocJG5w451uAk5u1iku2xcDPuVyUqXWeXdTjShm46Z+Q3za0lZdtOCeZXyH9iOn
0PJ4jcfVqN1ia06jXkdT16zTM8Mgw/zGuS9AO0rE+GDqeCyBOBXxU21VlbEzKtxDNjVw6HOFf0cS
GaVklGhiuhwKfvDNJB3R3JE77R60bGayKaVT4L40YWyH/anzwzVK99tgxStm6EQq71WXmH8M7BN+
6vbUayFKe+apmqXJDLoP9PlgMBuW9ahbA+PxMW83cLjlSGR3j3PPWhrOjeeUFIidKJdbV+rJw9nv
57WiqqFr4/UFLtPVY0YGQQoSDHcrhNzslU9CVPkUqFxZ39E8dCkwu1jbDb6Fg7nzxmq+GstZQ9xj
Ff+j7LyW21ayKPpFXYUcXsEkkpIVLdl+QfnKMnJuxK+fBc+LCarI8sydtzsC0QA6nLP32tqmF5Wp
rifdpIbL/689YsN0cB1kNUzerkjLY2SPLgXjMNHhqnduRfZBA73izvFLSmQcOgSIGSvUrLsw7hnW
CbP1c1vVqDyyLgnv6h4bECKdsn9PApMKeG50LYe1QLzHMOUjz9H09Hswh+bMgRF1pTwK8NHhrZlm
afqAKMoQ/yV6NR2aLHDc/3qXNsp2CGkXrruO9uqqr8rBPZA7o9wiw+x9rxnHKqPePgycz81Rre5z
4JWIALUyNbYqMrCDrBUV1F7oqu59UEaOSfREV2F1IW8g2YF6aoZV5AClfS9VFJh34ONor1eGbli/
GziL4cqEsQNaMZP6tAno3P7Gv4FK1s5Qx9kNdhrK/LJRzXvfRM40F8uJgbPR9K05KPrtq5LWlFZX
htSNW8lU27QefrWqx9c5DuIjq9zp0XBqOf1sbbMY8w3I7ey/En61/K6NvvhZIjmBzG7Wagce3QdC
Ba5DThynq6jUcrIR6raQoF1CJXiu4Jnn60TQSD7awGkDRB2WMiIesaMEJc+E2grYYZKIZ77Grn5K
tQLiLbJ63J5hU9vvVMYFMOipI/+HdpMcXbiYSviWgNMPvQRZQejxMpvvSs/+5iaVPSpBuEEzgynQ
nqUFIxJNU9s8xHWr2gerAf2/KqIx/airqDKgHpeV2Oi5U3X8tiaVbwikewmRNMpAbcqQGuVogswL
5q7KTT6p7rRCZ9DTgsQoNx5TnK/NLztCYvmrE0ZZPoRJGcKPwXrewd2XZmGujKyt9zmW+mqXj10/
ejgn8B8Lt1eQOUphlrf49oz0PukHuvmNro+/sOC4wzqNsGwgZh+p5lKUtssNI6s1D5AGDGetRqb6
Vtd9/hCZwnK2Qe1Q1h+1Ai59qyUxH0Yztc+5pQyPCOkLl0DZsmmDu2aGuFCXkAixVdSG2gevf+gc
k0Cx75ygACpjAQF393GjBV9znB8WZpiAf8HV+8ZrbSuYczB4Vba4/9JDbVQlDAQqBsdMpITzZrlM
s1XTiBoqNoSweD3KSnl1M0QJ6x4sCyVQCCa0K+wo2zt6retrCYWpAiI+4SYrm5noQsfPMW6rKrB+
5Nng3HNSHTrsW20rqByhaNrYHePwX93HQ4AIAh77akDfh2sEoTv2T2vwYfxjMQy29FxRXBVxHfWr
ALSH5lVhH38IPKe/+zRw/xssJXyxap0m23wQIxRXdYdfXRsz+9DVGY+xDMKnySqwn3Zuz8SRhqH7
KkSnQ54OlbjaUV6a9gTF0CZQ/cJ/G6jxp1Ar2ujHkNjKnV3lgObEVLZ3oZY4wSqcxrbbOK0Y9q7b
FN9SgTHZ60ettD1HCvmKGEz/XQuNGL2CjXK18bPSaFftYEe/gD3kkVcXduHqXodfiTIF/eNwV3ZE
lUwlkqbdAKieGO+6EypEI4WHNDXEYITh4EQrSrrjowbcIvRGWs7pvRsmw6vUg/QxjnwiPWhbVsW9
EVfCeNQN4Y6hx/7Ob/aI2oLfcpy1brWeVMljOkzmcZS9DZxSjPmP0pfDdyWszGSrULvTtlhb6tsQ
jRQc/FQaX5oxsVSvb62KckBdm8GOPoZ1a+eq0Dx7KPKXtAnEB/0BtdoTItBTz6sanoqBfZYTIgDP
VStDK1tBlixScq/p2ng+Xf5h1fvYEG/0jsGFhRwRG+RXBkkmupHd0ciyYD6WdK5p17sHVIOBiQ7H
iLN97Vd9s9c5FMkNEoRW2dR08SHkxMQgrdK4qW71iFwRUoCikOzpIqW/aTaaq3pWJM3+zoR0cd9z
IKzWsZI3JBM0Gf1TAGrRbeoG7rB1CpLsb40WHUlc+3OsDJZEGnp9JtFYRHrzhN7P7uZOfxpvBuiQ
Hy1Mue9Spwy5IRJIEi9g0qh2cfNang/p/zGL/LKlWaiknaeKBNw88SDC3UV91z6hooDxQ3VNvR8L
LNugfzj9EZdkT/d5ajg9Da2O1oDKFjv3hoYtDCtOXuAdgZ4iPCNRpc005KrvthHlPb7dXt5J4dQ/
RaD0aJWVvvlQMwof3lRgJn5WsjQOeKY5yjmzIcdD7bPuIxbqkOyRGKr5jaaWfnDk39DdVSmIh/Ea
DWKwA7k3Pjph0/+au27VKrQqU76qhUwQ0zS10q5waejqjYX8s8bqOyJYjwwVkUw0OfLJDOGhc4Mc
YdbIoR0HbJpf+3s48eWXsS2t8hDWsGY9aem2/jHQx492zoTgeo2Mpdu4RUOiUYFj+aNjPZHbwhkw
SfbBEBh3ZtJbKOUDO/jmGk1fe5VVafGa97lz0d7gTfA0CmrhfiiyMd4JxaHJXbdKRU4AcVUGBkLd
z2/SpA83NJshNqZ2o7+CgJ2KjQTeApGhpdm+dd1pfMY1NhAKMbCN3GgaOtd9yT6NyrZAtnSTuW7y
JGiy6tsAt4GzKpGDPxDtgmwvr1T1rnT1Ijg0aoWMUh9VI7lpk8D5CN0cQSm24M7a0u6N0deFoV+x
vmL2WyclyuAVWuhcHkD3ZtSwpZqHiGdVp/YKv1V3CsIuZU2cQk3YnqbN9zOSUgfy3VKzOx87mb+r
SuCIXlT4UbxP/EDjQ+zVoScCocL5lY+RRcsZjXnxZBmm2h9CXnrSQfLKJ4QiRLKmoSRu8a+5xS/Q
M8kTARNsBU2b1ebQazjJ2n5WaiRwsI9KavGEyCSAlMDutCXHwQ0Eql0I4pNn5hNburTCK0oT1E+g
E9otL/3aioZOmV/qGH0TGN1Nbjih8hwNha0+uBPMWM/ps6jyFFf2AIDNMDkmA5rj9TA1yb1F2kZ9
hF0q6dczcaA4KyTfb1NOg3wxZes2aycs+QU20ruveQbF70UpVb9HQptLPgCtjenu1qIglUVvkGxx
EG1JjhmKUg73dMiNZK8hMHHRH0dZyAQeluCku7oniEdTABTN/Sd22baGFdZzaS++FQSnoF6onC5Y
q10aF1tc/ra7QYwhHhOXbL8fTshf9spIq32Y/JUl1iVVfPEAhVdla8DMVa7JC+OyZIBmxR0uloZt
SpaKp6qY+hendtPoaKLgSPB/0BsStWT+dticDqtEyLy41SZNS/aG0SnojdyCJ1eo/dh+odVku6sY
GVZ/ZzQZ2xnqb7EApp2w9TKDKrefwVSI7/AIdf/H1Ff1F4n3Ve5EUynOlbDDzw7ARCSDr6TSORtp
Ts/aJj3gppWBsQ+65jB1qXzW1Epb+a0wtko2/m46oe0uVxU+qWJg9aUOqFGkpgW/KAxBlhgUM0+I
eYrAO4+Se6JnOK7KOrNffD+9UsT9pPCHP5ACBhVxhA3K0sMCkKak9Oibe6t0oxstmuIHMfXOtE5r
a3zVaiTf9mBXRy1qAb2Qq8ba2nalcVAiMV2pv52X/mbOPjMCzVLVOAOrsNxqrsxtcw/urLupy1bb
xgPwH7xcpFPAAK5/kCL8H9p/375Scvjs0hTi5pY/vQgKc6dPWoXTS69AsfY4Ilgv2RZumYLrrUtZ
li2An7ffbIbpaCOa3V5+4p89AqqO2p8ai6qp7qKQpBuVE2T2iKBPSH+tER5qe12b+SVtatGuOG/G
7arn2KoiP0c+ASlioOMpmY2+0NJOhytvvTU3eBbVF8afhDuUCJS+nUX1pSfzrgK6p+9JHrXjW73o
Bn2dcYZE6R6O+FC00EnhsoV1pR18HA2dV/addpOYgphluFZ4uiy2xV+TIJwD/9hF2B6V9ojwQirp
noUU9lapw7Zea0FkvRABZeS36InUd8qR+VYbwzEkKC1h/pAjJm0aeRwDVo6KPPyptONIO2pDnw23
dY+3dzMaacf32CTxCq1vfu/0HeuyJ5B/DT+SsjRMr5gc4zeyIN/Yq8RHfVVoOI23RTWYb5ZE3+Tl
7GJ+Ryxq+s61fBFtZ2F0SgHAKaMjy0QlObrWDt6zpJfAQYq0hgg9WISwVS3T8SFC2D7txxB1/hbP
+nQcMdvmWxUqoLoJsZ18HV2nDb+WwkcRSFWCdqHRJiirplH6Vz7rT2YRdAD8F8wIXdilz1HX7ZKs
O5vK3dQ1u7LP3WotBqEcUL6VEUWmeOg2l1/jT74gLgnRBEgz5Ul18QU1LkbYpOjxOLWZto7aMNj1
Jq38MDLCg6aOww67hss23MiuNNg+maVd+l38j2/XwD12+u026oDnd6De7ErpbFM/iH+iw+q8ESD5
voWcOLvPp+zfZwy8jxRF59lzHubTq+pa5gdzaQlCAIlUP9PU1cNtR9DlqtfsnozS3icBrwUzug3H
yb2GofhsuOdeBf/5Ew2wuOlRDJO0W8FNJ0OzzQFuHJ1h7B+qXtr5qglr/z2IiuYmZ4ObXVmjzquz
aD5cZDWqpqAoWIqj8oEqI2d/a5+0HMIJIiFbd8UZFrWZ2/R5jNCuzVaDxmHCijrrDtVH+s9VcCZj
QmHoNMwcnaWiAbq2TgKoY+7hPWrbDHzovgjr28TGHXT5vT6fngkiJjgIkh00JHr885P4q6/Q2D3E
i4mloaXc2W31HJUBX65DTSkLETvedlkaJUg+a+yIbpXE1SOBvDLcYsVxbvtO7a41WM5wXBDqmJp5
BqxVtNCXPTIg/LkKEA9Rb1mZO61mf4u+VgQ7K3WnI3zgOj6E9C8f7LSS6bFVcN8ejdwyxmM2adka
tQmH+USN6g0OCf/awzn7IPl5fItAhlAH6cqyRQE7h3wyXLt7K8zDu0qjNrzCbGVCIRzVW4GKcVU7
VnRz+UGdzXnzVSmXzwoXokHdueX213OiuJk1Wds5e7gS9gOk1sHwtLKPfxoGnnwvSwznyhXnv3iy
TqLRYWdocN05PmHZkx4Cx/GdgcBTgvg0UNQ4sm6iUfG9kPmnuHKx+TU7vZjJxmgOWWauO29I01Rq
gJvp4UG4ufHUN/p0m2QRbp4evxs94cB+H2VR7zACvFwe2PPbNPE4O0hX4O1opHOcDmxAvwBsZREf
cGcdHDvzP6CKuFtdhRt/5bM+f3O4FHXRGcfLU1pqClyy2vka2/iQlh1FbivuEM9G1VoNbO1jMopN
R7BmfeWin4zs3DZEkDqLLqHsnN7f1BgNTZ0kOZiZKkKvtgLtS20n1TEMgnSC6h2pLYWpMQ5vAhIa
rX9dSJA08PooKt+zjv59/nl/vbemgrOwdww4Rv3siSRPGnYgjTdqdqla3cQSU6onTb/biMDqni8/
2/N7B/X054QD68l1/uC7/ro4c0avTXS9935QwwTRSjUjhYEDftAE/UERbbGHjNBjzUWh/fvytc8w
oex40Sq6pNdhkWaeWHyxBGnqY5mh21LGfPyaBkmd7xRVDhxnoervm55u2u2QV6hLmhCbwyuEGdQR
ZTuHtkkLLvHakEWXB6sJYl76U8Xwph3B+QTKLslq/cZqk+Hb5R99PsuwzzBmbhdkZNaDxcdQEvNE
QdUoOS/5txaVn29jGcqtZta/usE1rsH4zr89LmcyPpbBHENr8vTlULuB9mxlldhkEDEaVKt/S21K
thLDXOxdvrXzj49r0Z7jVYShSG/59FoKtJ54wNi8D4yoeUpaCeFFEX9y01XyDTY9WUEvUTR2V84b
5yssI4qOiIlbR7iEZOD0wi3qUtZUMlJrN+uGA6VqbSP1HHg5567vVUgtoEZQmXs29iDfiwvRfNRF
RxU/c/3givDnbMT5CFCGQYeklYKSVj/9MSVuqolvTt+rhTW+NfSh7w090N195hrdtQCHsyEHVzon
vCkqYZucChZDjvCa4NUC2Q8VQ43Q2kTW6k3Ei+fsBTYzMqasOsGMTvR8egUxefYiO8yyc54eakhW
sGWCeSWLKso5tu0na0g1T+PbudNzGn6F1t1bpX0FhHI+rFwOyQJ+P5iaKIdPhzWA0DpQqOz2dWz1
61KO8QOxZvFu6HF8/eN7zJ3NciYAQqhemFVPL2UadQblM+/2WqTEu8zQ/E2coF3KAurHgEq0L5mK
5fHfL4pwCFMv40kZYzEvIAVB124a3d5t895Zh7mV4txLSU3y6AYb6U0wVdVHXGXDtVjLsykc2BGz
JxZzClQGbLbT2y0pgdlO4k44Eyf/zZgC7ZEaOMHsut8pzWGMMDdhBcqEtopcP9K2/3rjfzRj7A6w
EPBiLm68JXtBUJow9jDx3MqTig0kwyAKTWJY2yRN9oGlWl6Zqs7fJlSONvMFiiY0RsvCXDQkIka1
ae6LqEwOqWp2+gr+mF2vBEU7/+byLZ59KqC70Saj8QF2xAI9P4G/FkmC/OiyqHZ9LKuyzzwnKmkL
BkFIU5ZclQ/K5YzwP19SZTOLGlAzVJ7v4ngX5VBvHMKCj8gBsUfDuKKhieGVHhCp2MGhDCp55S7n
L/Bkg0nI3Ix8nWXMOpuhxVyE7Dz3eZHao4JFV8UAact2X0q6sB+X7+2ML8lEh2DKQamtcX+0Kk/H
s0ZPYcWxMhzjCl3YPhKNla8i6uHRr6AZrGfHbIbRXU1DHyUrKDjOd4X3N7ujSRU/0Pruo/cCA7Dl
gX62+yu7wfOHbc9zP+d6jnqURBfDIBq7G7SgVY5lRsXX03A3eBrijEenHfubrBkfLo/G2ecLgpRT
0pxHS82NisLpYICqI7ZqIPQxS4fBPjQkXn+Rlfkb8G+4Az2gto9xpUPw6vp4d/nS858+feKA2hHu
UsUAnABj8vTSatib+BXIywYz2MHGyPD5yTtzAO5zC+EpvDKy5y/YfKsIvalu012zF3c6ST1xSozB
R90pauOVnD/c+nAPMM5evq/zIaUmg0UOx7gBU3358Ti5SbPbmlNf2NFE40bCDwJYrrTJW2aOzrAX
HNzqx8wWWfeOSbL4fvn6y/oIgEzDYCb+UxdS7aUSUWFdIxrK8A+NolVb3x/VNXWMAtwO4LOxqex1
h717h9US8lAno83lyy/f4PnykMYAdcM6YwMzD89f01Xsp01f6C54GD3Jd0XOISJRM+yZjhO+dXXo
Xrnecri5nknBj1oxX8tckjq9XhcFSs3KHx6HQGTf9UQzAAqa2ibWwI6sfNyKP3siuHeG6NLgH9f6
P9eey3As9wbxboupJBkq0fga1wbHEZPXGFYH2mh0pe1y+ib7LH8dwnp4++cB5piK8enPcuuaiyWP
uS12xrSOjpHPLOdF6OKeDExmABEHmJIxGo3gynrw55D997fKjRLkDCMU+wf7DHN+6H89VBSedA6C
KT5C7ww3TRn6ZFAm8kG3I7m2Biu9AdpWrlqQxSosLkSPdmu5V0b7kyc9F91Q/UNkZNlf/IgYbVTV
0PE8ElWrv7n0eu9FMWRHpzMQOZp+PBxcGwia6aL2vTzmf47BywHg3IX2lb0dgtTF7NGgAlMn4H1H
QGVFepOgIiCINaAhCpcsKL/WKZpA+rc1/NepnKZ9OYZ8X0kgEF/IvsP7VWvjth1R6GFPANWQwXUu
Dcc+0guIf3ZN+K/2lrk8h6OTSYhKMfv8xXtSq1PCN66Qh5lqaXcf0/eAC+CkNLgRF5a72ga99ZQZ
Aq785dGaP7nTweJ0is/LpEGDUWgpwbb0uHHihOhHvVDybV3leO6FQBDp2VEsd01Rpd0hNmrrWjbC
2VmObdJ8TnU4ys2bM3teBP56T2WCyiYgTf7IaZ5WIVCpVOCqKzXOMkGgIE+ys/+CIUHNoKH096xa
s9ApOc0vlUT2K4eOT38NmzcK5fRCeGcXL2xjDybJGoJ8M4djs6dm03SgPUV2mdmW5deKspk8jknN
ZgMZxI/YDqFfUXZAU6YiSbj8UM6+HvpI/IMDCO02xeTFuUQMpIa7mgxuI4LjXrV0ivcNqW8ehv0U
JUxSDjeatFEZFPo1pPfZkoC/iswIRNU2IEjYyadPBa9l1RpUDw52UmTftLb2twTgIIMw9O6IEvGa
hezsVnnxgbCyVcb9ylK8GHcVAOOU62Ny6MknXIV9b96bVaHeTfxGXoEZu9bLN3zn4bUnfvbmc+XZ
s0PeOKch3sTTOx0wwTa14aaHZqC3Rn6rU8ePutmOA3JEjp+TWij2ir2u262ccMjDdTcC89jaBNfu
RqVGLGON7ehu6qTL3bdYDMq0SzDiG1tW75RmsI/S5tr0/tmvpscwxxNRu1aXX005+Xadiyk9jGAh
LCAUvWY9IadzlHkas5t38hIyYJpAmcsr/Y3PLj3nlBI8p+nUXhYnjXIaE7+QQcqRIlO+8GyyaKUT
yPZVAIqJVyiif5Pfdy307vzL5DlRcp1FyRT/zOVlMx8Fee2MGWAuZdQ9vU+KnTPm8RMm+BxmBzWv
nVXbUYS8SHO+JKSGoE4XhvVu1ax9l7/MT38NWSoamxfKbGeVSFOjH+JMVnqQjQipw8zGuY682BdD
sCx7qB60mYniTq9K0hN7g7C3iVfoBaf4ngR5eaUG9dnnMwef67Y572OXBySr7NtOyZTsIInDi6ym
28z+XS8rfFS+bYDwxtaAISihhjT+8lDMy+jJyoHehf4t2ykENBw+F8tsirJAqYEMHURoVjdWqBYj
MHn7P6Mpgq//fin6CdTeKT+dp8Om1SS7KMHk0cOPeWmq4DUe6/ZO9y3/yubhs5uiyk6JjaVgXp1O
JwWgjxVs+qA8BELRtnP+NEzAEFtwVs4Q9cu3dYamp4pP98JhQ8whB3/r4moVuEZX430+CGwNe11P
hbnO0yZ6HMOkKF7I7Cu+j/TGnee2s+RXfWZDewrVxh0k+NzovVKqwTcButw4GikeMrTxMaSMiOy8
j97q7K+tHibqNlYbXXm+/OM/efOYguZ2CAIcTr/66Ui5TQM8UVfLAzJjHbqSnfXDnrJD8KUXtQoF
tdOz55HcwBIFdub0V178Tx4Up0M6mqxT2JCXyRMYCCZCJZLyIKssvm/DzHpopqb/riq9fvOvd8qF
sHY6AJrnB7JYokRRd0Yz5t0hoCe0TiQaJ5HTT691Lb0TwgrvFDl9bbXg2ql7eQyekxOYaNifcUDj
3LLYIVV5p9g+0LcDtqHoNmttek6WYRtXhvJsXqdfjax07h0A2dGWh1DpRFaEBLA9THaqbgaJXjoP
6mmHl5TQg7puboagers8pmcHX7yjBj00tn0UFRAmnL49VmMndmmZ4B40JUI7KNNqU0DWe1EGBAtg
aQr7oShrEwqoH7AXTupU/rr8Ez65bfYc3C8+aPozS7NjAyYtRNXv7gMbQxQEN/wtqjZNx5i4zmRV
0ADx0hYayOXLnj9Ui80OgcHcNAvpsiCp5Els9mxwDwX65dBTO5E86hJI8OXLnC9UhKPSLqTwSY0O
LeRitRZRCfcR6eYhdKmgfcXEglxygo5ZvNaTq4LOjoi9jLweLOI+aHTRbt0wz18cBFuFvClbZIVP
l3/T+UN3aGEQ8k21hcren5/8146/LkcXk53oDmlrDVA8zArtqJEMeyaZXPewpyQffuz3G6pq5V6X
VAYu/4DzsecHIEdhY4slyl5CZUQLUrE10/5ACJ3+Sx+FDgI/NaZ//qAcZ94asH7MCfLK/DP+us/U
6uuxKe3u0M2mhVRPX9HHOButGspbR1IbnNl8Vzcm84R7sh5TwWKnhJQCkgbz8uKTikqJxt/ShsPI
S/tAq7EsVzwMhVTxakaKCaqSL5EtdahSyNHYL6qzVJvGyLj2TT3QvIFTSfTFjER4yDvDJ9wXTyLm
FaJz2OklTWOvM3XwlRVIO9BaNWo08NLo5Qx2YQ0qF9uu42cFL1WxGjKpHuVsAkBIMjgdYW+Tn95n
JEmVz4kzukiC4RFOK7uT7UtA7Cp/ip11+QwTsgaH10eR8WIAgm3v+Z6cGyDwifpDrTkKf0wdlPjV
IPQeHGTU9dYtuSmYJurBqi2vUys8T5EVKtkGmJrkJROFfJN+UL5ibHDLQ2UW+k9qKM0IsyyvyFZF
OqTma2tu9q3KirYpBek23ZUDQW9vbEHFRw6E1L2Z+/7QzhgWQq0dqbw1XTb8DovBvcWD2TsU3VXp
gMi1J3fXKS2HmMBUu1t3iLQ5+sivvxrxmLwQrBIPKAR9F6J015gdZOA6GXYFArUXtP6oNULo2Abu
mqGlikPdO3ybtMHXdnFrxMNHEqP03wyD0qWgyfB47EnEQs7WmD2I5trWxR1k1u45BvhXfY96t3vw
ES3669owS83r7CmY7kuScfAiabXdP2hlmAisRXr07HPcSlaBRQznBh9W5eyxj9Jrr+KMjlwTEefk
5WaU1b8ZJMiRVZmH+aqNndnckNnODz9N2+LKzuxMA0BxBMQWmA22G9QrlrMHlJTBYqtJPrjeK6/Y
XIIQP0bpuGQEN/o3DQbQuBIx/pg7PbUHzV8Bp5pfsLJV7lPTDSDP+7IdEEvQ3Nhmkrvfx+GkY2Yl
VVuBB+rq5XRtHp7riovPkl9LO4h9Kyf6pQwgcaKgGxViVOwW3rKFiKpDoBwXMJDb9qsf2cMTR8+C
qn2dfWlo4d9Ad1YPkvTdH2YmpvFft+1/YppZ6Vl/DCbixeSEBT0H9mTVgIUR5cS+QWllFL25dgN1
vLLWndciuXVmQMquXA6QzmLrhIYa+LKdNwc+bx4Uyw/GjcJo3Hf0gt1DpkINrh3KznZaZE/hUIVb
P7VM/cq7c7ZZRBegoEzSmfiBuSxxDS7nxrbzG1qczWjtAHh3dwRSRptUL9Qrl5rv6ORxz+VOSgpU
bjhDsLM/nfs1akbsOHqAF7VWPaZJDrK6C0ZmhrQIK3XVlWH57fKqdraRgadMzYZB5lROuWix0qdl
bqO70aqDoYbmI46xYp8psbjTimz6ECKAfJyUybX3ev6rJzdKICz9Rrbg7DHg8iwebdzlWu7i2DsS
qAABHIav9WNCewTK0IrlO+J0PJJmZDb1SjWM8b8ew2y4HicpohlNr1xZc8/Gnf4UmxwqIrh8GOF5
7/HXmjulZKgGgW0em2DS95OLeVWmhlirWivAP9KGvTzo83Nc3D7iBBrHf9SVZ2mFU2fZtVGHxrHu
THPDetC/x6lWq9uJDnOxUZwmfgzCqIzhHiTY0i5f/eyRY/+amygQOVn8zlhSxtiQYEUowtE3+Yhb
+t/Iwer+SBwk7FzKxtmD4RbiGnHlk0F2CDzQQDFy5ufpnw6yWQ2607WOdgRs7q4y1Ynq15SN4nsa
BrnyGoNveLp8o2dbRmwlCqIFlV0s8UPLs8kYIu4Rrq8e7WjUXkEvoJOHPL1rRlt/p6XuInnBzQaX
09B2Bs2y8or45ZPn7NpwD02KbTMbcPFxBX2T0JvT1WMdBcW3bGj1ZyiAAnJRIW6SbFD2qRVUd6g4
ZXXlIZ/NWmwdeb60jiiNIsBZTiWtzKi+uOoxGeXYeMg1phetduG4BlQpr6hSzu+TfeqcLTdfDkXX
/Mb99f0YXdT4U6+oZCr4wZtZYKNdYTjTYfv7w/SdGrexKrMAFkvg5sE1yer5QjFvk/+6/OJewTj1
RctKcGSqmIvdotgklSKJjWaHvc6ZVUFrlvlHBVT5GaGB1u8HbYivPOzPRnx2JKA64B96AaeDMGYI
UfKBER9a315V0JlxNGpCuZmJU9GVx/vJiNNooPoN/IEz8DKrMcisTLEqDO4hrlcd6bUDgL7Igj29
SCuCD27Id18kU3SX+kV7TU92/injI6Jqh+Ceo8q5KSEOxwJNhHUUk0+oRwDpdlyPbQSlo7SjdVhq
5pXy8adXhCnEK0vZiNPR6eA6JhTIgtLpUc+zcpMixoTVoOTqY+nW1gZ/nHZzee745GlyvKfCxIpM
a235NI1W9RWCie1jpabuUZ96PdtkIvEV8i5kdeVinzxNZN20HMHfzMXhxfdjCcVEeWtrx8Sy3PtB
T6xnIMLTQeumykuUHL6DNJMIG6pvXzn6nd0nWyvEMYSUMStjtZh/2l+fbt/BKa6zqTjGRWA0WyUZ
FOpECHekZ+tTrmwuD+vZc6TwzRvLJzkrvHEVnF4OGlXL1kapuNMZZqn60R7dYnIkxSvcp+Di/3Vk
bXJ58AfQduAsiu709HpWHdsBJtn6aGLv3JYVXyYGREkwsW5v1CJR3xIRRl/VtNMfL9/p+cDCNJqZ
bnOTEsnAYk/hdsLsTG2sjzKW2qNiTfp9IrJkFUMpv0aHPFvRuUtn7tbPJ01Kz4u+W5gxs7uRUR/p
vjl7M5DJoWY1X5lVl3sTjvfK0+LqWgX6k2cJDHPW2MwIQB7s6dhiqcuyPBiQQmdkcK0AvoiXGorB
cwcde0OyRntl0juf6G3eHOTr833O7Nl5zP96WacwciwhVHkUvpE+gfT263dLgaHDYc7KqfJBPjDi
V980s+9N5sf1nsXKD13PcaKCxs6/PmGdoi6VKE4pEH+XFVYiQ/i0Qmc81gCXMAbOMoVgfGfbdm2+
Pa/H2egQZ28wC/l8Glq8xoXM2rCGg3UMqCFke21CoR93il/ttD6nsJsPFMnXgx7Ym2qyRP2iTGxn
yAAojHH00HOU8dfLNz9f8WQLyy8CXaAiYUb6SvP/9FGUeCGNkMSVYznIwMFDoTYpEBWOSMfJJFBs
FaJCi1ZBmEdyl3Pydl4u/4Dzd572B7MWOkL4R9TXT3/AmDljQO9sOBoA1l8HR2/zFR2Y1LqZqkgz
thGKt/6HKR39ajFhnqT+uncWvRk6hzeKbv/czFu8+ExY0uS8ENy3rllNx9TmEdjHpG3QF3iCsK0q
X2V9ESQ/hxag1CYIpiJ+ImglcZ/VuHZad12aJhb9+dZs9cqMvnxZeCTQFdm1G8Sh8xuXyORhvoTR
+f19AKHIaLA2CA6OXhTKxr5xCtHfo+bCU0ZlfggsdTP51HdTb6rsqtgLGcrWk8wZ07XPd/HKMFq8
MmyQmDHYNJxx3vwpdwXxdmSsUcgbvZ4KdnMTpi3JQ7Vl98duNMc7UyWSb1t2I/6xyy/M+bgwSSmY
jTnFz8d4d7HKNjRXVcZFu60cvdxlPAaLxQCH43uX28FOwwuUbt0xTZLMS9U+LzEKxMq4dqU/rFS9
vGpgm6slf79HDIg9W1Lm5YHyhrV4j/I0EX4oYoIzyRK6wVBZjV5ITMy15WFxDmLgIZrSKHHQCNoG
q/zpp5JKdwQmVdq3dioIpjJamzjQzkwgG6U5ArNNl+WFtcqjSWbeOFl+tKqGxs7+bb78/8+YWxdU
HP7I2k5/Bhm/U6UXwrlNTGASXib40R7gq6aDFAT77srlzl837pomKUYL22VwF4uimwLd8wfLuW0N
DdRNMqrF3hA+mX9FmKyqNBrWtlAtqDiEYF9ZqT67NsHttDcp5uiI2U5vNWqrrBy61CGOmar2Pqd0
RRvK77V9mNSBuMF3FLheGI358yztuqaLWcyN80gjM8CgOAslaSTME9hf66RBYGQ3ciC9FU1mHoyg
y9fMWP/j7Lya5LaZNfyLWMUcbjlp0+zsSqt4w7IsmTmC+defB3tuNJypYe1XdlkXdhkDEGg0ut9g
7WdFE5tmmpQ7EcVr6cCVOcOlgydKm5OrwVokPBoB30rV1nviOZ7U2wyQL6pVXTVtbTNOHkMx4GWB
SeWr0QyavnK4r82Y1y7oK/BvROfFguNuCamQYtMTx7TaoYKT3U1JYBzhbXwTRdTvqKC7+5WAcnGu
IAxJPgJJBG9fkM3nywzSLRxndH+OahoaaIolpnB/GWqgvZWWmWe8tHsv92Ot7+23Qk2n8PvYVDQo
6cPEL7mbWZ+x28uyT/PcI+2ZWeFkOf40OkX4DdpZ0FSAiWet23hqJYVwpZ7k7RlcTgAmBRsEDAj4
KW7x8wmM0ZwhchvZxw4bXhgklSYctO4wbFU3TmLk1VubG2pLyyYYaQWB1W4xMRKdgRDi7V+y3Dzy
EUnljU45EdEG8nP+S0pvxPaJKvhxwmMJS1JPmWHgIdaCOBASXsOhqp1B3OHcoeY/9bjycOu5/Qss
GQX/jsbUw5AoobfIO0glo1t8TahjBZ6Xtfrk4dISbjs1rsK7OQG75idd7SjbIJzTxwQH4PCeqqb2
BaU7gog/GSK0vg7lgGzAJvXodz03+E27SIkUpTNvhFpj0ODD7hixv0DbvzjhWmOP+Cgx0FsVRpG9
yzRgpQj6q5HxmgfDbB3GsR+/W5XWjfdO0KkqyoZN1x9CKy/7XWhGmB63uhqeBAlwtIc9jAZmm3nI
0brGnInGL4JeV2vaV7mLDGhXyAcdlEIs9joWz0Pe8a3iPdZWPu22NN0qlnBwJesNCyMicxgy7TVT
w/G+CdG3OGmG0JsdDriGuUXbt3N+JMM8v6kRsC4kOqA9393+HssTrSODTBR7f2BQq1yW3bFCcyI8
26OnEFdQbW/pfX0Ka0N5FnhEba0cQVjMRFZrhotHDZBjWXiX2Tb+ZISzxS5Avm3IhVV5Ty56m5tS
ScW9KErmWEyj/ZriBvXB/gIjkg7xrpfhiTRg6W9eeImhpHriPXWF5W4DNOdeO+TbtuRjlVjZ5Bc5
EIMB0wXxwuRczpuc/l83QzrSPBJNFR0Bhc0aUioxUK+IVqvhzzT+JipWaulu62RqpfWXg4Wo005q
uo2tKHqUpzhbOfmXC84vAgZEk1WuwfLkI/dLczgcwmPhNtavKdSyLzxgaUQLielE7m2t+C4fBufn
nAEJe9i00FKzlm4A5EJjDCIpPJaW0T7qDLun4Rc/2MNordxKF0PRwkG6QiryUyijn3++2l3UB7xC
bP2pAfD33Onx+AyJLcYeDqnT28flcijKubK1KXXyya/086Ea3MnRQtBQ85uqcjd5iZZsDK/xjsSx
SVkZ7CJaS3kAap08f1QI5ctdpOrIOxR0Nx5DfBh3UISBwWvl8ACRfj7UfWUdNGUYN11vrZW1lzcW
D03qcRp9KlCsVG9lSv3X/u3xne4ANdmPmRcjldqK2tv1bYCYEnrGbeorFXoQg6J3fmNG4w+vmJyX
2wv93nM92z/UWmgkAwExACFd5Dl1mNp1OmgNTxVI4RsxG7iBD5ERbKs8MF6mEk1Vv560KuKBhbLz
Bu57ruxZSMrkvogzW3nTOrtqjrnea+T9WTdgkWWWuuW7iUX/3C9a2/va8pYufAOwydcg9IzeWclR
l68PXq4ATaCgUTcC1rIsqY5D01V1k3VHNUJta5sJw8uewnrKp39ur9jFCWcgj0iK9BStRgLL+TcD
ddFRnw3FkRJJ+9AJfNmbNNYeArBH/3XIie4+PB53uESiE1AlUGwxXi+0RrMjcez6udxkZpD/w4Ws
T1hE5i95VdorN9XF0QNFCFpK4pKgzFwqtyi4QpOTtkd3rqcHEdvo1Y52Ov/D8697uz23i1tRjsWt
CKqPEEYAP58bYBgvcYXbHtW60Y9aMip77D6CRwTa9b3orPE/PRqnlZ1yMajU5QBtasH4wmnqHVzx
16GTUrsDLprqMXTmeYNcJMZIIE8PWleBsQPn42z6tExXTEYu9qccleSUcibNf+ps51NFzVnHs7VV
j5U2gypUrHj6AdIwur+9ohdfj1hJ6id5CxDeqZ2cD1PRKDMNxdKOzrtcsV6Y+SORz37VkX7+6M5k
LFr7UuWeWfEiPx/LVEmjY8wlj2NsFg+cAZTnpLuhFb8Lu9pF9fXjk5OFQyxNcHyDMXY+YKXGFMOS
Xj+ip+ap1PU1tBbQ3I2QkwqHtX2y1NNn8SgGk0bDJ3agpC3rs5Nb1KkzWenzHIQIQicNNeLt6CUd
PV8pEDnXteH5XmI1X8vKTr+DAkLcEsq6jXSaB4teoeSobvRwbD8ZwJWqTY445gnZ0mzwKbY5ys+e
ci/qaEFZZf+KMWcrTo2T9T/JT4O82Gddhcdmn3X5V+Tf3U/NaJAKI6IIBwA71bj6BjBWmdfY6e90
3bNLgS6vLAVKOiarvcxigiYaATWE2hGhOFV4PJUaF9MvmzfbhDZ65CJUOXjmiYJbCOkjDM2XxKiw
EU5Mnjg0KtEUemiQhtXv0xg57I2WWM7o53kqkPsX1LA3bo2W5ddyyPOo2DW00oenPOtHzHOnsEax
1bdivew+lWhkjz9I+LV4G4h2VFai3cXdL/vZKm0xWY4mCi3KKkQCMaQVicWURvVnM7Fr9FKR8bur
4Q3yAWo1bO4CR5aAGy7qef/RHU3jiASHJZaVvGUtC9Sdi5BkFRy5RkswtnqHjmkvMQu8xYGS3B7t
crLc9SRWADVoIxH7zs9PrTkSZVTqxwrTdzSIs2jnmKiwe0oS31luWt5jfI/bc5auCa8tex2yiAtO
jQnCL6KCtEzo7A4v9S6a9aPdhskjdEN8x7IIa+EE2S8/qgfU/apWP7a1igLN5LY+nW2xViG4uLsp
bJjyL5M3kYRdny9AgZC42SW9+RQAHTiJLkteg9jCjDotp40OHFJbWfGLu4bStRRCpV2HcyN8jfMB
e6/Etm5q46OXp/Ofukl+DJKelI5tsIHEbW6SOfmgwBYxGSAETXR8XXBYQ6fkfMy4ddHvF0FyHEol
fgy70f6FAe/P2PPWmIIXy8lIlAVR2OJKY2kXD4LJCEy4X2p6nPHshaStBVW9NYphsjm9YfcTi452
1UKRX38WmhgTFhQ8Wvg2pAyLPdxVvcCJIkiP6DoU93PYKYCbhnIGgqqEK+nJxWUqx+LAGFTE6Iu8
K8r9lSn0ER4xUWKnxzFA+h99B+0fQxmKX0YR9+nKZXptLMKtxNXgzg1n9/yrlYBs89DUUs5mRUiF
G74NXLW7TzQlWZEOuvbZsIlyyYJ08uXlZ8NLnO5nkGcEnUpu+049xgOqMhbC8+UOqet2jbh2eQwA
HRBxGJNcgdfG+eRQSAgdQDXpEYPr5KsVJ+5XROBEAAo4aTn96B/74VTxYL8d8C7DDl+QIwgYkCoy
N5lc9b++4KRmWQbfli/o9dE/+Lmbuz4TGByDE2731TQ5P218auNNnpjzz6J2xq861L6Vb3vxzJO/
gkTJlMUR4Jfyg/z1K7rMsnq0vFnwTh1f0HA/WlH9Ow0Ryr5vkHXwMSmfDTT0wSdS5ForZV98b6ke
QTGZU4PkJpos58PPzugpyKJMJ7PNyv6R6pjZ7mqg07VFuU9FXqDJeitwtyuLf/HV6e1SLyDFplYI
B33x1dsWE5AGW/mTk8a1a/tFraSfDaMGRbWpm6ove6CSEUiU1pm0T5pEoD6WgZVnG1vBW20zBW7y
Gwh92fo9TkGe5fOOdoYHJ7ey6clBlceE0ud0v1Z+twzKZyGGKgpXMsmZLIVTXzpfr8GpKID3dfcc
w43YltPU0RCO4Mkj327AxMXkYeMIJXiMPE35HKeld0ALpGo3A1AQdaOaZfTWBm24souWApa4BlLK
Yx/zEGQbgYw4/12z1XpBqfQ95kWQbf2xyLJok7WKLQ1vsFUA/NJ8ITvD+N5HY63et5Vtiu0oGjfB
mqCqxlfEhuUvjHUvOWkjvgErEfNip1NIIDDzWiVPB5+yuBHisjNLtU3SZ3UaK3cTGTqlgs5KnnMB
Q25bJoMw90gguPBUURMRBzvCH+qjl679jgWkRAVJQa7U+Tq5Vol7Wta0z3ZOC7KL9PiXldQqfvRe
ob1NGKZvC9OZv93eNpdTB6wCeREiNSUyyLnno7ZW1+AEYrfPZSO6/VgH/b09JSPihLQnHezaSytP
tspUua+V7azJwV0ZHegA2A1gSCQ37+pBf4WYMqDe16le9xx6KiXHdlC7PU/gAfsGXt/hP30ZtS9U
bqtwgzXoiFp8TU309fYSXAQa24AWQ/0T5CSFg6VcWUn7Hci51z7jRR/sXSWqfbbx9NsVWrCpdaX5
8eHxJG4Pno/toLm9VNZosErO0KNLTiIo1dAfp8aMN16RVi9anpV/7GCq0sPtIZcyTBxCwBmIfFOM
kajvixvFTUr6ZF1xCmWj1J/KYAoVn6RSMZDd7wJ4glhuNhy7CsfHHcZcdrcn9W0qJOCBy3219FDv
nwxELmLoImYdqeNKoJCX2ln8ghZCsxTOG81LsLqLQziVaDHo9RCfdDHl+fMoJrQwi6YLvqbBONX7
2ytyufMArbDKXCzsP8qZ5/ue4RNrxLHrhDH55Hs4Z0T80/oW4gzxuW7dHxSnoapHvf0w1bGqrhz2
987JYrZAVKjJcewoyi1f6U2SNyBEhuhUwl45paiuGxsb2lX8MtpBHRyj0Zy6rxGM+mLrdGlSPUd9
auKpRXD/IZp0Cu4QdXe/EtCacIManBcC/uQ5ts9QR8fzbkIzDRkg7Pv8akwgDGGXoY8HN9XLF+Ze
kIUCw9Z8oZaG+Vywz4+UDZLX3GsUDd+ZuHhtcULxDjWwTyzNRxxWtqJOi2IXlEaWh35lCPgAWaWh
qy4C5XNSxnryirph+8vr7SB6A6Gaz4inoTj1hB3fTBypU/0tU5zgq1T1NR7seZxwbMqcIPsTdp2o
HlNtqowveMW308YzssbYWpEZBlsBewi9nxZPo32ayoePAtO72k+UH8aHZADL/1iDu/hBraGKNxZm
H+JegeOEuR02d82JLVRq+xH3L2R0Sy+D66aEwvmUDWoVKR/fXTxXDalPzNuVi+98d3GZFA3aNfHJ
atvhYWrK8U0Hm/wUoLnG6TNF/UdJa2uiOqPF+H1EmfPhK02iLQCc8Hzl3jXM81+gpmrH6SaLofjS
fWqULHqLorzdNo6aBRuRFWITK6r5bMZVsKesoq6kUZfni1NMtx9aMruI18j5+FnjzDSu9OA5sKK4
2SelN2PU7Q7YoOluOjej7zU4335HPrw+dnB8s60n3DldWYZ3CNz5OePBRYzldxD6tGWtNrPsacbN
Nj7FBS5iPoyLWP3sNoZ4GoZeuPCF8/yJN4DzvYDY8lAUZfYd1Hjofpq5/O1vWVJVyZsW5KX9w8po
hD0mmVCstWbO5R0Eh/m9fE3WyYItrmGBoBTvC7qrGpixh0lPgmYT5VxNvoIToIIaqlr+ezsCXrYh
bbpeEqEixdPgZizGjHMQV57XF6deAE/dKepQvMWuKJpd2ec0obPIgjKJdLiIky9zhBPxRi+U4Tho
SQ2rQDHC1Ppx+ze9Q+bPPpdME6WQGUIRBspqi4NjzQXysEOuvTRlk3nPVRB17cskRVyf0GMWwxbp
Js/2s8L0otfJGi3l6KQVpl6tWvaRrzdJlL2Bpi6Hjdr2tN/0WmnTXd9MRfoVwMJQHRAmH7y3seqm
cFfSaHlutEkdP03dnI/7KjBCdeXh+o7gWExKilnh/As+GDPyxV1j1F3qdoVpvED8nO/VKZz/dbuy
MD47ehAejLb2km9xXXMuvWiIvQcvt0R2b7Zd+83AbS3bRkC0n2wzM81vTRbVT85AueIA1LZT8LFM
+/yLZyHW+yl3el3ZNIWTf8sCPV4jvl++S11eKgYHitIQ7/BlphTZCP47edadVOEIHZyFgR+srZZl
+KkfhBP7ePl50V0eW8NGVHpjvqYYAPOfjHZbfTTAvD/KOdEujRj6E8vdi3pTVyAhfMLNw9HulMgI
n+e4Lh8CgFGbtMjyH3VgYNjEouAdObgflN6D7y2LEfA+eDhcqQ70QVLSnfDGk9mBMPeBzJi/c7uJ
rc2gheVntY2GlSlfWX+KvVTIQGVIRYBlumxEHrki+K6TmsfGL3XoHyasAfYSQOInvMWx3XLToN5o
TlC+CF63R+ol2crdtqTxMnF+BagFWR+kabN80I2jXhstL5FTqs/o43R1bbZbpRj1B2X2snDTK4U2
3qs9hfXSmvri0RjdBH3pvs4N7D6JyNq3UZmN5GjZbW9ulUFI2XcvS9ACAv+C/9yEX+ntyHIZ7aTa
NOUMarnIrBJazi8kTQRQh+HxnoSoYD1kev+LSyOfd2Wnz89BO/+L18ycbtW+cXaKUMZxA/P6VUFc
cs0z4SLYA5nW0MEh1ZYi8EuevxmbqCOkcgEr09lHifvbLFv9TYWW9ZxmovJWks2LAjrjvfdFoJYi
MLCsaMyxo456604nYjiM70jML5VwzYMb6+HnCON7fx49zofTNdb328suT+FZ6EPum8iHTgjkTrqz
8qf99cCjTt9Qu+7t0yz69msfpCKmUxJqzi6INeXFENl/cel1X2+PemWBEZwCpg/JhfxnWSqEizB6
lbCcE34oee8rcZTue8eef+CEmxy7Ov7v9ngXTxfkmEnjgbo6sq+4jEXC6RsxwGw/zbNF+Kv18a1r
mw7Bz2INY3mRVy2GWizojC2g4paJdbKLHIiwiy9TuVGtst1GmJfuA8+JD6mXZ7vRGJNTgt3iWnHy
crLcYVQoeDEThNA/Of+kaP5hfBx46mk0axdft7yqxF0TNHNKd7Bu7twCF6Adspn5v0U7oGWk8Pqe
77O2Np972kW/DByLX2vAg90GHkm8L9JoWmuZXO47CsTAjglRkM0vVKCUXqtGMk/9VClDu3XVsduq
djO84QM6dkcd+bVDgER4+VEcFZBDykcSAcvjjiN+vjbU5ccmIS0/QeBSN4HrVNjzmM5rCYj1jupC
eH97471LdJ2fLyZH/VBGNqpXy0ezJ+LRrKreOaHCamuHlFwCGZY0szW/UsPMeYhate1YAHu817rB
nvZtKDyFGzluAQxgIapskhjS9yFFJezE02kcnoy5U0AfTqb6p9JjdzpgCtzedZh9B5vQKevUr93R
KdF71TErLvHN9nYzL2jr0LUagEk9TnupPmm6Kb6OBeIceYBaxVboKHa/Wp1lHgIIGNH3QlWGz1QB
m+LnpAn9q2nMCpGB5o3r93E13EdtPwUPDS3z7/lQF69xJ7rgaeBtXPqoZQfh5BdDa/25vapXdjhE
QCKI5CgQQxZvFwufoa5sNOfU0iSLtkFuBcquAKgo5YS6QF87UZfxGeQDeFe4VFSEELI/3zVtaOAY
LFTrpHWQVDZGaZLypZqr+w06lwendsR80Ka4w1XStvpyZ/SE6/sKc4S7KHb09ueAw2iDWcIsba5p
+G47EK4aKmKgi/f4m+Aj6YicZO32Qi2FWtnrUvpTl9B+mY8sG4V51RQjqmrtCYknhx+a69FWn4V5
ciiTWm+hKan72ajo/+Vpl+5SelbuC1IkBSr1RWRou3hq0kNTUSHYKGpX9qmvZtTG/1GkL4nQ3SL7
zIqH81pP+TKM0k+mMk1/F/gY+cz5kodp3Nk1CAWseacZylSJaXjhGA+iLCu/8RRvW4z1T69X0z13
yIf7qywbmwsVJTgC9DgWIRS0mlukQ9eeJm7OV80Lop/w8Z2dVMw5YFHcfG1E33+Ui8HHksY3CAZR
kAfNu9hmSpspc+845UmMQxlsoR8FW6dyjbtqFMF2dBvR3hMe87s8LAGk3t4ql1cy7wYqvKTMkgO6
HLw0MSB3raw55UWm36n1WMYb1cUsIKH2+L0I1fSf2wNeuQHAZ3FJgYKRAMFFvgcHqrSx3e1PZW2I
fott76jd510ebuMqGjZRX4U8FfL0y+1hr5xljxMBHw+hLNpni/u5Tet5dqNuOGHTYGTf+QFwEBwH
sPZ2CEUlfjdSYPtYzHiBfHaCqV2JXVfHd2HkMUHZ1dDPNzZIvoIySIl1Mg7hKegPGGSdMcXWYfIa
5Jsmw55UX5mEGx9KxVLX2j3Xll3iUvCWoX/Jn+fjG1C0q0xLUUDWUw3r9jaJ3b3p9sErZmqYUdtU
3fxxVOKVasaV/SWTTEoHBCOWfjEu3S2vR52Mec/1cK8PsR36kVqqv/QgJpoOgbeWYlwJfggtgCOQ
0AX4TUt+UWGnRs3uHU6j68TjQzEaxX/EeOSmU8dOxWMHFvZ3KvuGB+jrwb9D4/TKtqnHPtjoSm+b
j8agp8pBKXD93U0hZGyKYo6d+4hmdeGhNd3kS5P3sb27vUffocHnWYOUiKD6Q/n7inDBoCd6WU7Y
5yVaPLxi985vrkQW0sA3AmyYwjR5iUJq0pvZdHPcqW0S3O3c923zKKIoLumAYpnjl6Oq4JQNH6X2
J49G8CZ268q7q6q8FD412cp4LLRST79XKD0OmzIbnf/UudW+zdbI+YspPnsHJDHLFGszbFlXbtbL
TQGiHTCoBPazKZfNrTFztMpwlPbEVk3usE4JvoS8Po95osdbTkW/ko5d9jq5BDl8KmKggBQQWDnf
/a0Gm9BTmx7BszrNZr8rxsSizZIXvyNyceVAFDRTgJrubP6Munh45Agh0m+FBQ4jemHBSLGg4X/T
S62LXzV7tn/d/vaXSyIhcuQakuVA7USe378eZArCVckozPmke5FmIDBrRgD5vFgq3XX7NFGBQd8e
8TIiMCLFaHrAHE+S8vMRm7Hy5kEZ5lNroms7mJn+EI7KW+BWxKcSq7F/CwLR4fag8n96vsOpk6A3
TDWRGidP7fNBB7qESMsO6qlHS9lHt739aUTW9zyZ9C+3R7q2oH+PtLhnSoTx3KZt1RMO4NO2KFLT
T8cm+u5m6t0wOs3b7eEuExf0Urm8KRxQxQDkcz6x1DVHLWsq9YSZmtg7/RA4e0pPVvYLcT/S4VQX
I50swxTSCDfFjREDHVwYV67zK+uLchQ7nYICFI4lxqiLc8+ZosA6OdrUYKuu1DrYv1DdCWCjK6fq
ygrLRJzIDhwPcssitJuRW5fFUPI66bP5AIxiMn3TyuBSNcK+58mTa/vbi3xtRO5PiN+yeXORrERB
Y8JxG7WTVivFp8RJo4M3miM6fXkXbmcUhVaSlSvLKStTJEiUECRG7PyrNqHQBBAt/VT08zjvzNzq
3Rc1M73JB8cWmCvPVLknF6cDigqZES9kuq1LRDI4Vd3rG087lTEBJlcMLzlQYm30lcr3ZTIiEYR0
NEg7+dtdnA0lqmaAQql+Gtqy22jCpPmTWcM+h9aHhYSi3oMuTZDUa6kdf/gTckJ4T0FRkSCuxabp
Q8MYayqzpzSr04eoj4N7IwBtAim42xZodayoL12pLzJXUjepb8j7f8loimtqi0CvdfhxhbkZowQp
SE90T0WGAbYWJN7Gg2H22qLLc1SC2tvETTftEBzDruH21K8EXItrnSINgBYN8YHzzcQbuy6MZNBO
3MjZ57nR0t9wn7M7k7A7+IWWm/NWU3RXWTmn1zYxxWlHsllAqS7PaTdUU6zWtXai04uzNhaCsa/I
CGQbgfPr9hyvjoWZpCwqUqZdPpmpP5lpyb8/WWXd/6wTpUHUwQIE3WuooPwPY0nsBE9d8GhLkYtS
ScJIH5lXZeTj7z6AyY1yqd6b/5Qdj/mVM3Pt60nCDNxXND3spUO8lpje3EAePKHE7d2ZkxHtzKQQ
e0+o8w8a/LNfN3P85eNTBBUCBkhuYaA151umrMyu65pZO8FEJO0IU/Uh1+ss3wAvoGv6Pwwmmxig
9KmXLu+OVrgV6oGWfipTNFEeVRjlO8NV4CDESmatLOeVUE5hhpqsTbJDy2JxX5aD2w1DmhDKbSvx
tinMLpV3tqf/rOtB2XZ93K95X137gqSbhD3SD/kJzxdzjpD1KJXMODmKW29jpzQKv3TcZKsldHK1
xnD2bGltJQBdORGS3ci3e4ezLAElk9N0QzebxJ+40n9wbWfaP5RSxB2XnGm+3v6EV1YVQhCXMdo7
rqQhnk8R5dbemyeb8mrcZPdD0f+pBAKk6DU6KvszNdY0T6+sKQOiMQPjj8R1KeLnuEU1xpS0TrZR
qd2/vei94Y4SpNUd2NMB1W8dzgUCC8i8rEjKXRua3MOBmASoH52B87nGmZV0tpkYJ8VRqhcQW3l6
cAykbw4A1dKfPJCGYjOjnf8/5D225K7ymOVUEljPB7bDtC0iYvhpVux026AF0u20eA6Oc+jWJ7XL
ymZ7+7Ne20NSzQcpP3jJ1BLPRwzfbZqFoZ+oGisvseEEzrYu+yTdp/acpysLe+XKZAzOiURogM5Q
FxMctQoalKnmL3PDY9CNvNzeOnlL1QB/lAcStHjfa2nhDzjXPSiGE8bPUaWED5RTtE+3Z34JkJO8
SCBHsiAoq5CLVMU1sCQWWpK9xKHNty771jCRsx7jT2Uzj4/cKu29SKbq2E32ECDLPfZbuxqb32Al
KVknGYrZLiIiK23LywyKEjN1DSl+B4BvSbXVGgBwjtU2LwH8DySxg4q0AoDWE6gfysFosX9OwVP5
8QRndOXeu9JuZvPxmKVth40BhjXn2wHkWhrFwmzZ9NUfTZlA3UeW9VQXkXOItDT/VDRFv2v12PTt
LmweBivpVwLN5eFzdfJvNoeUxYMrfv4TqIzDxyrc8YWEJuk2YwzubaQ68tpqdoKkmI47tKjROlm5
oy4DHJ0carNAmIChs0HPxy2qNusTrxpepsDo/8yu197DAxLKFyD7XMGWGTrhh28qUKUUr0jK0TG7
IN2YU96EmCS5p1w6cjaprvuiTcqdZeTup3yugw+/OeQzEqkWNOu4A5YuttEcD6i/q86J12v5p+97
i/KoHXwbIEh+/ujpohAJqIf8SeUhR3g5X04zD7lsi7R5trp8vu/MsbjvapTSd96QBw9mhk5WH3Xq
LmpTbBPrIdS/WEYboe1uafH3yJjKf+NUK9uVHX7xDoJlAd6UyMN3BjKvn/8svQnqFp2s5jnv9PrP
6Kkj/CZaGWviqBe7CXU+GjtEVnYzF8liN7VeXJha0E3PMDnc4WAWESfGbHmiI/Zb/Aln297fXvG1
ERfhLEjsFg2CcXruYGeIDSpP2V0QtuIpBg5ziGP9cHu85c3B+SRI4F7O1cwuXt5VtS0UiExxfqwK
M73nWjaOpRGcNJRJ1lo3y5D4PpQLAVold6S0t9hLWZ1P2PtgERs7AS0uM8dRxw2y8jvAWfiXbmv/
o5VlMW1SLTRWzswyHMmx4Y7R2aW+TTdjsaydsEZ96NzsOI60pOKstqH+5a4f2p1W7eCMGn+KNnd/
3F7c5cd8H1WGPzYp4vlLN4q0qE2vUqIMXZ5ZfdRL95tmigiczfw05FW6clivzpG7HxIJrwEqEueH
Au8HfAatNke2aYAHF9Is0v0JRGCwq7Sw2YgqNB9gCxvd9vY0LwfmxcPLkZSAmgtn8nzgOgqyODXH
/JgE0fQQJuWXrqtnQQs5wCg9HeMTPO3x7vagl2vrUMEnZ4bexd5dtuLyXq0CqwiLY+hKdnKZGZ7Y
Z7E5DtvCCgzYCIMoVy6XaxOVzENKIuSVF0+8vg4DPVHj4siVq+2NTHh3qgEMOAQK/oLgRLahL742
6OUJxasHWCXwfmjhACbPVzeM+ol2e1Uca7SSdn08ayaaiN18TBo4bR8MrKSsJMtojYFLpeS7VJsQ
dYwTbmh5u1ArBkP2dIPEz3J1/GiFn4E8HnXQVcF48MZbRNba0IKsz4W3iwJuk2AyzU9wo3tfgo5P
rduWKyL1y0/3Pp4sKdFjIjVainXhB4eoSuV4OzPOhF8oSbYVBdszVbNxh0Mb/hBOuxbxlp/ufVD5
+EC+g47isoKu0dtyI0X3dplb1T9jpa13VWvHhyhL6pWcfHkjvg+FnqoLXIsiwxI5paG6JKh+gufI
S2tbhjq6Y3qbr6Q6yxAutwXwSZIccCsU5xfvDKsekIVDphurKpyhQrO0d2YE5kPXinxvK7w3Sm/A
RHgs1mRJLufHyBTFwONSuuD1cX4KdGS0urpr+X5jrqEGoNn7yAakcDuorI2inY8CUyPXA7v3dmqi
Ifhn6+UOqYc1DaVl6HpfRSSkpPMs4GJ3sfeRvzGqwmi8HbVqSQEZzE1YRtPetdpuF7cIIHx8VhSl
0OjAEAT90EVdg19QNyZAfubiJPt4hielD9maisO1WUme9Ltk5KUrnRqoVdPmobtrZte+S6nJRX6j
F85uLo1pZ9s1/NsPzguMItomMjOVGPxlDFGdOejGVkv3c++Wx9ae6iNuwsnK7XZxiIEJg9ZBBISA
JT/Y+Z4IU83GFB20bj3r9Ua1uUnHpkh27lQXK0O9x/K/6/sSkgzYkjsN8qzsKJyPpdiVomB6mO5F
WCdfMrCLB8vrcNLJIRv/NFEAeuEWiHeGcPFCaksrOLW2sP+EueiAS1IcNldOxEXc5BeRGYIbZo2p
Gy1+UTVn4CEC/BeRvMvvc0MUD2MVFVs0aml627P2MNGFXAlm15b870HlMf2r15ni99BUEKP31Nub
fas1wTZAm2rTJzCJb++hq0PRkwN9QD4ByOZ8KAt1pRk30XRvRmVMZggdC7ZwOxV3vZsU1f8wGjCe
d5AazMUllrkL0g7jswxskogRDW50jsqGrErYexwf67VCzcWRlAh3kiTZS8ebzFwEzR5M1NTmRbqv
kWZ4VnnLbNQZAlGSR+U+T5xhZbNcW0x658yMwhBX0WIxQysJelPnFpjMWqeAOow7I3aKbR2Sm93+
bhc3EXUuKRvK3HjoIyd9/t30yNRD7IGDnYn6sPsFKTAzv7PSqGzuseN0jA0mqQFCZiSQIBP7GlHI
lehzZbK2CYKEeUphiCVGQdVaBMOTTtnpwWD9Dhobj6kxN6oXjGHKciUyXPmSNuKwFImlehqrez5d
NZwHbj+VTCItRxvRixhMYOtUEeBB6uQez6lmrj5625Ox8FADj8vhAPK2+JwoLLeUv0W2n7AW2yBb
126rQe/2MzLrL+zZbtuGTbSZ02rNQnH5dXmT/v8p4VkK+sNY5LxtYANlnY3uMQd9Mh8k7AVBEUM8
I2HfT1vYOMJDHihvHpM0oqxze28tv6x8EUsdXumvi5LMEvImXQ+cAALTo5q7boNzo1f/C+zK2PWd
tqZfKffp3xH/fSzqhNQw5PN76SIcx55IczSUUfjt9WjX9LmJ0Wkw1fg5xHq79eo0ST65djjct+hl
OE+kDF54uD3hZZDnRwB9pp0AwERWURfLbUQKst1egoi46pR3gaeHr14yuZ+SSniv86i0e0Tp1/yF
lluakaQAEo0k5O34c7Gl3RS2Pl2d4XFokjn9qmGBam2Hiaf6N/P/ODuPJTmRdg1fERF4swXKdbVV
y28IjTSCxLsEkqs/D3M209UVqph/q+gQRZKZn3uNC5kkosydP/75RW89c9t3/wosIyuwogu6nLNO
X/q/h6YISn0foB877rTcWMcfNVdX9vznp77fT8w7ge38IyvPHOIiq9S1xpnMoVTnWhtWf1dbYppi
wNuFEfpimG9BPK68JDwvsr1/kNDQfd6+5NQiSIA9kzoDEncPkzOmnwqbuI0qfIZjlcrFrRTp/f4B
OolxD60dLMpJad8+UWOq3vkZdgbGyk0ROsaI50o3jMZJT3XNPU6Eg8fRdIMbo7N3gwj2kE3fAZFv
yh5qrIvsBFRH7yRCzecxNbRPfp9IrCwr4Rlxv9bPpt95R2MCNPacDImb71G1ND4lmuOVp9xOx1uc
mfe31qY5tamWg0ve0ARvlyGY7LGpp2w5d7lMv4HeTu+KRv9bIoz0yqHynpjL5B8IV92NC+v9JbKl
jIxlOUwbPuRiW6+5rIZO6+ZzstTL3hRWGqcIw3xundG4r7Msf5knel92sg5PiLZX/Y3nX31xLi9G
DhuU87KJmEyT0Tsen4Hu1gRwwQ16mvsTNpvp1LtrhNVF+bmzuvJvVw3N5z+friubDzYbUjdk6MAB
/xGX+9eZzmjoyWTh5cts1XZA5IqHPlhML5RqGuPZGQeYCnr/H/sJ7DzQccFGVAEKzu359lsvzAOY
KuG7kDWZ2CnbU2cPyERs6kXbh7411gfuzFsg5XeTnX8ei1oTc+YtRF1CRApDz5wRqsfZT0AVqGDR
Y6fLBVK/bhY8V8mCHUGz4P5XOE/alvkZYOUP/8OCb541eMqx7u+mS+hOrx7T+bOWJdMPBJi/Z5me
4eTZV9qHJBPdh1HLgv2fH7ql/G/jJOtNRrnVIUC7LuHZuhLjaoz+QsDv3YMGwaFF6DVLfv35Mdc2
E2klSqQMU+GQXJwktEO30Ri+KAYO8NxenipCX9f0NkLk2EsjayiMJwUJsv2PqfP2YWkqQs2l8IN+
f/FgW2HpXoiKXey17R4X2OR57vqP9VDVN3butcPKc1ATIVPfkABvdy4loi7NYVrOG8br49Ap9cls
Cv+opaU57z1PyafU7ANqL6CoNy7sK5GQWL8xJ/iUoLwubshkhYRD51adTYbGIQdoPptT3vR31moY
t1jPV25FD0DX1hmgbUqe/vZF0Wbw1xRPnbPRTyY1SGvFmT2aJ0pseZhE9Qs1c+u3u+QfbStvf/7n
jUQKG0DdoJClLXdxP7gU8etkeOsZzxSV7MkpZa2HAg+tNFqUDLL7ehJSj71ZrP/VsYS9hI4oCDoE
pgHwXt6I0sqH3C+W9WxWbf6l6IVENBvS/3SwVyXO/ujTYOhz6LH6qIEAz8VU39JFeKff8M+PIEXb
Smu4WJerLzFYnste41MHPkbJeh04WpxazjQ81KZY62jWFL6s6PSYXh2lq5fqp3o18jame+uaKKTl
uCzb25D8u45VAKZnomxiac6ePt2IX1cuF9iZjBRhGINuulywtfMDeNnmckZeUH317cSOPL3Lb2kJ
XknMNn8NckEOH9f3RZo9IUPhIPavzvQXcgzUVlyybUsGMkzcKq8PiyNvSRhcOQM+fAESM1CxW7vs
7RkYi7TNc1OtZ6TDTOgjPXJea+7pjwj1Nk82WqxlmGAi1J6gbDnP7TS6t2Tcr9w3wLTRG/3HuJQs
8e1PsCuMi0Yn18/N7BljqEAbOw/BCPw30nOnfc7T0c4iv/HLWEwcjBsX67UckQuVixV4Fb/hsqcG
vkOUiaj1s2+l8yHLK/kVSQdE+dDhW3bCbaDVOLkakqM/T1LsZ8hWKgRBo0OLLdSNWuDaB4HVRJIM
XoVi/uIGJOYtjVFl+jkHlxMNfWDfDa3KQqM1q93iYua9mBrsdRyinxKrS2+E0SvxDdAXzUWa6NvN
eJEwZ7OHJmli4DWqLO9nJVfvnglPdocYkNFE5MhZE7tqw/P8+Tq8tvVJFv5fj3rjz7/dBL5mZmnR
T8bZba05EWFTr6V87Im1w37zeEea1MT8Mvn958de23tI0HD/E84Rqb7Ye4ul18LUOFWZVlixgf/G
q690bJGxbYmhQuW7fmFKaJVLeQP/cy1TY4S2ibSAZCbSXkQfR2eSgPzcep5oQIlI6oUUA5U99NSP
ZVDIPMwn2C/fRlnNm01H40XYR5pGWFmJ8Z9BztsBZKDH0Gbr/wNleLv+dm2nEOrb9ZzVPZSdAqRz
l6CcpfR2jtXco3+LfsJhnu3gJPO+ipPG1sMBcb8bG+HacUTViHnmZkQAauviADDfRwvT4Zfgq9b9
UNJtf8Bz0KJhSMVRqMXCV8pttNCXPX3wVajmLhhphBgz+pU37v0rpyGgAcHaWGh1oq7/dlUy/in3
Z5NvVKnx6NBb2/kmNWysWVP7aBZ6A8erzm5JmF3ZlchccyHpAJQY2F/kBugQNzVTcnVWgTbokdFj
ehAV9GbQtXG5houoHiBN+MnSonBt0Pe78d5X0jDKU1AJm3MpalcXP8DS6FBLRb2eKd1GOgefVCTN
6q9+5Rn/Pdvc0FGbUTZdRAqlt0tsNzi+M1YjAMEfPKshX84+J7INZy68B3OALhUOKi+ql1ai1Xn4
8/m/egrBkXIMN3iLdSlOrNU43iOvzRfGPyKabOU8GgYqZKjrtuJu0ZouRjClfXIqmyJ5oTseOl2T
3CqQry34xt6iYgPe/47VVOpNZzjDtultAyR/rUScttDra1w/b7zytmcvCiWaMbRDGHODD75siVig
3fAz9vQz5ZL50rnlsMO5z3j588Je28L/fsrFyQHepoHwMHScRBLtbm37DiEdtzS+jEuZfK0RztuX
2WIi8O2Oxz8/+vLQAh9ie/I/UH8TyS4RxaRwwln8VZ2LPgkefK/svhbdkn/RVSWQjWrNoA7lgDTe
nx97GbgRmQRQSOedosDm2Rc9roqJTY+Bk3e2smrNoxS0TRAiU6QORTW2MlauaGmTtt1rN/qYMmJX
Gdyi/1xuo+030EQEjkZ9i2vnRTgLjHkIVGF4Z+Xnkx9vE087NvocpEZZDF5x45p4v9Kb8AuMQ2b+
9OEve9NlgM13hxYGRjWq/FRVeRdV+ASc3TWYXxTMsZ0nfONGvnaZKWzvuHWGWWs+8zv6d+rLvLXr
2scRFAupoPWVE47j6L02NjDEFd7osPvzl73ymgDwN+bnNrZiUPb2iuragU+Xtf5ZJaqIdDnKl2zR
MT1GTEPEvTY0r0Yw17e0+K8+FmQscHxGKzRP3z62kA4+dxgcndPcdE6GJWHtiskOXmQmzRj1DQ9F
Ym+5dRVd3g+s7waY2oa6jHe4m98+FgVIV59EwB5qXVmE+IQFQVy5NmC8Py/rlc3Kg2juI9MJRPtS
/d9GAHRM09I/Vx7tk7oI5L5LHPNUQUD48j88igncpscJ/+Yyng1NZ4tgzv2zs8rsYegdE1Wtro1m
E4Hx//6ojcbA1QqyH2zz2+UbYAJ6eZcF51Y63YOho2oJlMn5Mk/eLQj5lZNAG2qb3m7ohncZJLPd
YNXga56llk5P/Yo1B1OY5DwnafY8tEtw+vOrXdsZACSBvG4GfmCL377aYjR1nnu9cc5FMX4dxrX4
mZiYP/75Kde2PeQvCBm0j+AlXEQOjC4BiZDRnX0P079IVWjeh703OqcWMHlysJykPkyW8G+BK65c
4C7Mblox2+AdDM7b1/OSYUpNWVjn1hwxcoGgoe5ssNTHwdHQCwZEaB4qV1f3EuaxFiVOld26UC+j
5nb2mLURP4AUW5zDtz8B5UAvD1LXPM+ys4dwtb0GLfSm3PfVMsnId8uWDCEX2AmbJdOh/77ym7iR
uQlVIyVycfJnroPOtlPr7GUDPISl7Y+YrjQ7oWX9qxKaHw4wDeM/P/Taptpu1u2lN4HMi1UHOaPR
jMqMs2WNVSwY9f0lxqb79uenvMvzWFkwxVtjGEAo5N+LXaXXjZ/hvGueaxwB72pGLDt3HEBsa6O5
Y0LuAUzT2scuhVRejiiLxoMI/M9//hVXtjZsC/QKgMhxDVxS9E2n9s21Cozz4tiTne7g5w521Bfw
nKMKWa8CzXSmTyna3FPNGbkROa/sLijIdHUZXSOedYm+ENaEXtug22c5p+mDqHzjY9qM6NQ1shwj
tS7V3xZm27GPpuWNLP/KVUU/YWvNcysSQi++MvGkGVTR2WchrKE5CtlIJxoKM/hqDYvTZrsOhXDz
lmTJlQgDjJxvjkwsj/UuUrIk7QJ9Nkf7vEA03SXOOnxAo8UHVG7dcinbXuDfWfW2vzYKAH0E1L8B
fLw9ud5apu3ctuZZs/K62Y+9Obvx1KctJsw6QFYc2ykmnKfZ1mrx2sE0PdVzG9zSzrxymuBb8XFZ
aj705RtXPuLTLS5jcC+DMghHYZc7tMrs9cZWuvI9YWnxJSnQsfC5zPx8NZv+YAvrPIog/d3QjOrD
1emGXTr4eEll03BjMHDl6FCD06mESIPA0iWPdfVX7kGzts7TrK8/yrlgiDesL2Jq/QMI4fl+zYPq
Rivu2ktyXtDkpEFEWLjYPrY5SViHmXUuBwi7NP9s0EIgWg1H2juK4ltA7qvPYzzLDqL45iXf7qHc
Lslep946i9wWsZfgWiz0vo46qyoPJDDy9Ofr6Mp9QGMDeblNa5XS8+K+L4gEuVxb3B7xsm2acDTS
YPmWZcqXO1itxpIekyFgVJu0ZaYt+xkB8lsQzSsXM+16bPcCuitM6C91JMfCa9psLN2z39l+20ZG
ZWTtp7mSHilGLzAMdvJ8mszdGOR1/hEIhpJo7yHJgWNyshS30t/3i0LfEyNFzg7tYHKotx8BeUmv
UE3nnmta4+UubQZ5V2BBGKWWXbwUXjG++EMRfPat+n8I/zwbcDbMYrohgKgvni1XiIZsrvNcrtMS
EUvQ2UtlU3hoqDXtdD/7o5giWm/YSQ/g1f/+84Z4f1+y2eFSwwJhag0S+O3zV3NsDKEl9hnudGOH
a13Nh6la3TzEBau8Efjf35jbw3BUBUtFGXc5Zhxzk0ho187Zq4Xa+XlW74su847WPLySgCSfAwe6
Zm1l9WGVU17fuMGuPp5sy98SD6AJF2vNyKt1UjlsUk2DugdPpoUdcoAf5sxQMTR2ZPklQ4B49soW
T3EU68wb6dbV1Qa7tq0CqcklsjTAHMLzVo9wjN3yR6yBPgzm3JzEstw66Nee5PAQwHqMLN9ptfZr
k3du5ttnrcuOZeomP1Nh63t7WrIbcf7a6aHMgnlI33JrhLzdQYRbdCet3gFoEgztM/LxtYd2aSaq
5bnKZDpnMfzH4CtoTD09rwtGgv99C5NkUE8yPSZeXNxpwiry0ulc51yss3Xuy2H5oGedxNPJuyX2
+z7WbpM68NjMS6BZXuK+C1VY6BoGzhm3AbeLGhJ6sUtdq/7y51d6HxZQ3KCjQ0+cqP4upq+aPbZ2
23ln6uVsb/jLyzQkSKIXCbbSTbLeamRd2y30r2ic0QDgLry4BdKWWNhJnpfYk1rCYdhsLce5ro/u
VLc3Nsz7uM7LISCzNQEIQpcP0zoMJSlzvDPjPfcz7o1zfw5WV1a/lL/Y/Q9ztsop7JOxsU//fVm5
YEwfxiGn4jLw+KOcHb1I3HOvM+sOfUfzo7ZxnEiryrwIjab46394IO10/LY2ecjLV+2tzvSb1HfP
qOu249EvMcFARq9Mn6a+CuYdlKdbvbJrqwsshu1D2k0xvW2tf0Gfpm7yrUlpLhl/2z13Uz0dM69z
n5xWlsdVpPoQlb6o/3sZC9ALWjvgBqANNJrfPpZ7s4AsyQ7yeruNRjCNFKx9Ud7nokUswxmV2s2J
tr4uUr/Fbb9yWgxuVO5UNCVA2V0822xMzRKZ8M91oskoW0ttJ6qMqW2nJxE4+PrGNrpyWiA/cKkG
aI5ui3zxrqbe0ObmeTR1nRPwOv9+kk31fcba4Ia407VXo/u4EY5ZWbTx3z7KWyhi7U7RmWNIutOn
Ut8Bl7GjtTQmuEHeLVrQ1efReSQ92wysLmUQ86lMXC+hAVmPU3daZi14XN2q/WvV1fBYFdMtUPe1
paSXjPY0+pIED/Pt+wlvgveL+QvwyLqOBzwpP8zYDX5aLKXdAue/GzOS3hGjiP3wjDds6sXRyOsK
XcQgDc7J1Dn7sRLax8rP191Qd2qPhW4f2ZpVcMt6aoqNkp4UI3/H+EJT1rpR27wPmvyUbdrHnbsF
zYst5ApybKujj9eXmsDkIc++1MoxJqSXx/LkGsr6bNtd2uz7pKh//PlSeiePsa0DJ/QfnxCuX+9i
HczeT9GaGIJzuZo6NNm63vQdg+HHoIupDBe7mk52gECJhtebDB0MRBmBBdj1xMqe/C+bHc6mh3Pr
HIMD2r73v2pqUycH5rr852zh1HoJh0m7ti2QxJh2jWGC7GmcorAi2mPjGGVFij6EWyV6GU+4Jr70
DoV+OPbYvIWzbLThMGlzX8eOFshPuAc51k5mYACiwJLUVVbZOH3sGr19lxRW4uw2kxYrWhY7+ZJp
I10uWCNq/Uzo0o9GW2paNDtJbqkoJ3FdxijPA1faUWWbpYF6RSKnVKJ0WRn5GqFhI5JHWVVgPrPJ
Qv8BTeSlNh5qLZgDPexTL9COdo4xtooyOjDpGsHsUuIFjU5mceE0TguZWrJodoqpUNJ22SfDGKf2
wZzzkoJsTQIr/UgXx+z/dubM848J5iOtCgeufGMKg25KhgMacFkP93JNg+quxVNRhl6OQ/LJ1Vs7
jYbJT4xnx+/ApxYtEJ8oE+niooEBi6r9ihEYK7IW+MRKoatShoaNqtNJ9SZMq0D5vTgM6dxV98pv
J/spS5EuOyvwteJg2kPpR0FhVh7uEKqujoiH6uWphh+6fKL1uFRRjdphsjMD5dpfh6JXxREZ4aTe
WTJxVDimlGd7rR8SfzdWllFFjHvSLu7d1BxeZmmY66+EBpL1gDq5sTxA3S1nEQYOYhuPGgr0eDQi
GFA+S9fN1l+O1hdi7+e5yB5GNA61/YKr8vjipTXKgwWGRk0M/X7jPhkVRIMzMLQpXU6AVdcg6sty
8b+OTdosf6ObuBjuJndbjHcML6vh55owRm7jeZxR493NcKTtCC31gJNkWGtXlqGf1WmGxrfVWdKM
sGTQ+a6igWH1yZRjwgyHcDg2D0Gp2iROM8q8McR/MtXyMNAy279fXRTodlqzjPPRhOLDn62laDDE
YgLkZuIhWUevfxAahLEyal1llUYsutpYjwvzq9LgJTjnjykOiNTPwQgjPYtIDkT3Bd5XV90Zy2pr
e9rjsit3QalN9gHXMHOGkmzl2SIiAx2lcQ4N1c3ZDKN3BQIXYzFe4LtVD0nr3tUB1p67FaBNc0IV
fAiejVZYuRsZ0ijFIwJr6fArTdZCRIue54Oxy9xKDkM0rwMAHzvocC13NeQDqzCYZ5YYhTkrE3Nk
NBnzuVg6q1HvnHyTUqw1/HjCRWqB90OroOgBJDSah35SeRMmRjEG4UYOqj4XWH7I3di2Q/sQUNfS
0K76tvhMDwalvLRKxna/dgzzzMgyM9d89BhprnEyDbZ5Lx23c07K9yid4rIBLHIwVVJ135OKocBd
Xbn++jqXU7dk+JYN0gjzeS3SX8hnYdNFvygRAflr3ukrzuua7g4HKPM1CCfNa7QmXNdVT7ibfJm2
x1zvPHmCyJWjQ6EPpnoeHDXgjdSlaRKclz511rBqcs/+VTTmkOI2n89THgor0Dbw6OTpya/ErjT1
w8K2t/9spNnS3vXFmBUfUpF2+kZiSbXv2FpYNn12zM7DLljt4DnpdanfZUg4rOdccwfTPGUolydt
ODQMC2IzRTK/2FeOCzaiK9vK/Z5ZnZb+FHLqHdBAjCp3mSlzeSjaVu/2ppzM9I6P27c/W+Qh+gd3
cTSgdK5d6JwFDKCy+S+Z1sW6h8jl52VoSGeajulMp4qw4o/GT/r5epqGPQIu6oOW9PyR5YukOPam
cr19QXcufWqHTk6PRtZp00lvh2r5zAbx3Mial05Gbm8P7WFyjaU7ZuakZ0c1tkZ5hxvgMv2lGs/L
13M/poya3Kk08hOaOXNyFpjZT1xSrcYAyEx7YfyYPCjKp9zvauw0R7R0ftQtASTyAR6NZeg2/jit
Oyvt8wX5jhav5s9r0NjOGCWdDc9CTzNb/w6Js3Xu6kwpNe7LpUqnr6bVI9kw+xUjgz1hppKHoHXx
OQnpNMOPzqBH4OnQrnneRHkyz+2RmNd1H4W9NMNXUHG6anauTIbu+6LYPnKfLUPtUdSAVWqfTEM4
6lT4wM0ePTejlwmNPUmOzHmXOoiyMXWbU6VLoZ14tue+rrOaxacs5VSfUGL3lmOrmQJAuOM0SoSo
l4p7gKDJSCU6+OUPx9Xc+SyZe+Aoao+Fcj7T8S8QSS/b2TVjAgHqTsi7ovRDkESO61B0jpIzdr9k
JAcJvGf8QE/ZbmIy9IZeZN86rduGQNKoToIOUOCzoo9d72rsRxDWrJyqweNtboT3nLdkzQ9dXq3V
rph8zRpDoMWpiCsI0lpUa7474COGhguITcRAmmOGEj/BogNnG/FtTWQzKmG7xxSXLLSdC9Ci56DW
m2xXaKrJvjluE6g7y116e94tVoXpLzB1P/gmh0kTH9DMM+XOhWPdW8e+9xLsmoYRR9IQHZkWtySd
c1o/evacfZI60N579PwS7TCttRDZDmiv8Npwla5YfxTD3Ja/h77T+YUNne3gWaV9t35u8swu8qil
Ql4jZVcJueKCCvv8aMkBs6p1DCy1Lwd0UHFiAaPa2RFxckleE9uw9muldSNQMkSEDzUsQvMxFSpr
zuAOoKPGMDQwnQmMbUVK0JK/uJXqZTc2VRmjQgCFUplr34d47ZXdc95pfCo1lzW6rywUVjBt4Pwu
s0K8en2fTURuC6kXKaeBfAx/0nOxqORnJwam7lpL2rBTGap7kcm87puT+754bNvaLw7l4Pf1QdYF
CbeOYgWs5NTs9tAwnWov2wQ/iaRrM0RXCSr149wnjsfTet0/qGZANwiI8vRL+FI6oe+n4jvC5+nn
3lI6EMbUm4y9qGSJ7XOKxvFSrnO+A/QhUcIpcJoLDlBT7GIvldfJ+6VAuetoaBKUZicIo3dVWc+v
i2Uly3PX+VrwLakLQ4QwfN0PNg1j7YOG4tv8s6sq99VojAnvTydJntXq8DkXa0JVVNcr+auArlZE
pd3ar8PYWM+9sa52GNRm0J0Vqumx2mg7Jx1VwjxsvWXM48oYXTLfznZI7UxE3PFbUkZz4LZNnWNr
DosdwmEYXlu6/oKgwDL93Td210doOa8q9t0EkePGbrPXZGJDRoanVa+i6dpfhe+PycEMZKO+r5Vn
lb/UisFYpLzCZTdnraFj9oZrcbLLZiaV30kwZfCC1WUzfx7NwRlB6aY4TKxI3dSRXml5dU+e1NK5
HgqSmZ5g3pGfJ533QngT+t3MMNKOA1/ZMuz7xdf3gu264pmZ5t7vBKwWxVhAOXhIwaq0ByyUSZdn
DG4LMACTLZ/NnpHhPfpM8/zV1hhThW0j53rnpn4aHAtkIxuSqDVND7l0U8uJcTFx2T6OtXg7MOXe
nb0ol2zZ4Bq8nyapi4Nhp5orSO8CF3/cydE/lEW5/J3rONLFDr/kY2FpwbgjhNlm6PrTpJ7WRBkB
VZNNmoCm4aoCEeOEROvDKbuuiAs1Tdkd4+Qqi/MO00VUu1KvPTawwYNvhM/K2eVEKe3A8GxZk3DV
9V6L5wb6FrNpv6oPhYU7/SPacVb6pfB6r97NrT5Yh3y29SZSmeP0ezRmxPwwqF4yQWrroflBl0SW
O80rCHGpxXX2rcvXxjxteD8Bm2BegmOKsUPzxbIn99AlbQ/Up7IUAoRVsRQZKm6umJ+pLLw5tsbC
R+a97fB8MltonlSH+H4VyVlv/DzlWFu5d8cNspn8OL3fu1FedJgN5ypAUnEOqpYVNUdm3eaCQ4ld
lrMXQYzLusMKrWoMbT8tqi9Nr1sTStJWu8aeXKSKC79JplAFiNiflpVqfmeilF7GeYt6ZWQVTqrw
AcQA9atsSwxk6wYRcZ0jRIqVHptgVMv4caVrCnACNHYwA+MdjLGSoZa7aSnOTrJ4RvfsJ4DeyTZd
O8vtk1kv+mNjC/bqopdNEFuu4s4MhwQWWGTbS+DcL4D+3FDgDZJFMuknvHOnop7CLfuZHwRsheSx
BxGQ/uwNtM5jsIHgWaXMvPGJapDCb7HGAApZkKYfC88FtMcreVpcgPH64YOI5/D1mvVV2ZbA6KlL
SqYzZjZbJyOVY3/X4mbsRpmvUNMU+hC8up5wPhX81O8OyaweLpjhjBhB4/MNi8RQ5Y5jjBRfwcv4
P8ra0/NIkwxZIJDia4BJXWGdrLW0XyoKLjojgxF0J1VrXXPoDCxIQnQ+lB+3fTOMoVi0NIgTH8+v
WFvUght920xPsjDABRnZApShzBNzPBeNrbgQYHSFOQ3JPFaG1WchHny6c1xEkVpUwq39lRZHIPaN
8EcLTfa27iIkr/t2l68toC3Lzzw7XFCvrMPar1x1MLWKOIc70rIfhlp3Qxs/vN/BNKTf6szE3Rmj
Ove33gfpX6zrWkVzjn6UFfQtPlZ2oh4cbYMi6KUzeSQdQa7t2sBOyxBncufrPEnnd7ZM1YR1vOxU
5AZT9b3wSggpreAeiEGIN5Q/bV4npzXXZQdRBbiwaZXCAeJJCyUebUG67wWpbYQW0gh/Oah1dyF+
gO4SdghSfHR7qpNQmIub75ai9DQgcV5ZRDOcQCiys8TWUNPGQeMy9eRLPVd9ECW0Le61aaEpM1XS
GHadrVK8n8kytdAalMQH2VaJjBqUyDcDT1kbkaA6yaK56QMvLLUle2KP4y/ldnJZDxNFyJNbZBu+
PEEGdQ8DX6Lkkojx3vByyLKLLdev8HYp/OakW2kPdEuPvDOqHh+lmePsNHt28ZP6rIHUq/WqPy7b
4bufuj43IqMTYgqTKYD4G6jBePattUDNQA+mZ822CxkLpVwZ1eCj7mfEYx7gSJRUq9yQM7fv0P42
h9zVd0kvS1T5Rq05jBWXdAw8Kh8iryh1ouWSZGlYptTFobYEjErXoMZTYEAG/7cmatxujQHVk4hd
VvbRVDTjB5tfZuwAd6XZbtTVssaZUOjgFXQtvBBPqepjW5sLeoRLS3jIBjL6OHWF8bOydARjZWMY
eZzTaeS3pDlmH0gZNs8Sqz4R1a6W/WjMsS5g4Ra6FlLRAm13ZDlj10btsV+pTh7AVtH29OfcoaJb
oDfsUtm5E3dGAT/E90b3y9xQZY8+DCkKX3f8zGC8dkLLWS2T63m1FgTudACVcw4WMFkGlMWCYeQD
54NPhuOvGUWBYeUyYY23FM5csAmJm9H9hZkKjNLKVCIyC6/7u50V50Y3PhfZ4G+lrfNXK3Lj+1L4
cxz0sLQiPanzRznRbeE2SfyPXap6se8tl4ibAfHpQnxaXZogzWp9Hbk1S3gTDiaYFc2DI8estiBC
d0YVDvOwWGFudbYX1+aqUv7vudqhpdRCyreQlwtBKmG7auAlU7I6xIlwWAwjgbFWIZ/r18olCcUD
y9nQ8+4cJl0xQRtNjakLvTY3U1T/mqqKjdrXH10xjDrRWTexK1NdYEZoAwe/bKvBVjbj4vsqEMQV
oZtgkBd6/dS8kACNeK1ZFcbJym3gZJqkA/MLaMUERIDiZ3Wc3C6yRqus42pUGllP23Zz5IlysZ/c
BAgvK2KYe8j4tLiMSneS2BG1+IuUwYRm00nt19wMhbNbyt59rYnKVdTIrKXA1v3st56Pzbij/6S+
VyZOdnElKdvCMYOGFq34+w6vIJXT6onwsgyPjW51d97kileR48oXNpmBRyZRut6vPrjeO5wb+ZG1
9IyGcYJM2l2K9+Tv1ZvHPMqXtnTI7i1GjYjIT8eCbqIXFSVeqnhXB24SsrdwtavoSGR78Gtls7dp
PKk9DUSqlsYt9bDthpXA3kxJRsjUijFKHSi3O7KLPoccUEmx0xmhBB/1aU1QHXfnkkqxyr+qWRP+
rkOkkqK/HatiZ0o9f3GFZusnkxMzR/BYa/mz1HSg0E3Z2/Le6OjpnxIJy+CYiDUvTwHJQBsnpEWv
rbXm9F0QVQJVUZsdbWDK5DHq1OBRpLem/aAQ8DXCpUaSAXA1RnOHdBlcFatJZvzJ6NnpiWRk0SO/
0tYl1C0ELSImpAyXjFrl2f9xdF7LcSpbGH4iqsjhljAzGmXJksMNZXvLTYaGhoZ++vPNuXHtKm9L
E4Be649UrgFkZ3EdYMpRlc/fdqveplPn6aN/tCwzqHxjeBDMCH1jX+wG1V89T2F7ply+aeA9EBll
N9dhkrGSU7UAo14t516uA/tXMuvgRxQ00XaKFgChjK7opk/BQ5X6S8ljAINgsXxmjYijPh+oZqM9
2NDdGXMB2KNzw4P/PzWt5pthqWlfY+PqT5dJb8qmKeRXDUpVy2PVAKefB7Fa7wqI103l3M81lNM2
RmO2GcvBeTWW4T/fnTjgBoJT+lTWCTvwsBLanjpoeaxCsxbtmXEX925KlJTnAZ3Fp0Bk2WebwH0t
KXQzpzJY58+5TVocoFxpTd6x8PVEhcDgFJz0YIbeuFRR4Ud99NxbEYBNUGllk2De8bTjcT8VUVJb
bYb35XijHjz+YQsrbq6xMKvz4krZM9+4YyUKfMTLnHKqSO/xBtvK3K0PY+4iFFhvNSaNJdcL7TRF
23NTnhyzlWHGLb1qirxZfu+QA5Qv0lZCFusUOG+cuYmgT9Iefix6DWRqbikr97W9Bn4BvMruk2jP
e+uAS+t0cgbrTxsNckgR4wYlVud1Ao+oaS9khatcLyOYXt75DYb4TPj9+o/v3vpa12SY0pZ54N84
RWw3w9iYLrVnf4d8kKK+xTzBzJySphNNodotEUVDw06cddHS/R09My3FREAJ5685tqdRBd4f/7b5
pIthfzizDfQCZrgbr0PMsp0fceWWuZ629Wfdj+HvEALwX+nU42+RWAT4laU1O6lNPcFecLgwVTVL
Dxq29OSnPLRBfxT9tC1j3gII8J5Z69IpaI/nblvmPlPNEbzy3UYHN7M/fPoyGlsCSqpbHG21BZ89
246TxZNZfcbXMFozXls/ngRTNsAhZcfUeJKpQRGDb6q9WHlCP97uyg9idso5i7GW9UUJl2FOVHi7
73KPbqEGgf6Y473e87olgftyuPv6jnBlqHJ/VuZFLpxwRTyMq7nH+F0dBXsWX1dN3kKS9ZsF90MZ
6iD42De/yUKCC+ZMldLT2QRGMhQzlRUqTVakY2mwdxW7WtwaPudqCOvMKN/csqnRd/XMvpRn6yaR
YAVLHeXRLOO86TYyckLyEk+ACa44+fay/3U408NCHL2427ROWsosYUdg4hYibHRZAX80/lidVn/g
ExwImx3TUdbV+zqGgOpcu8OP0dl3ZiUd6jbryWScUkVn/YuRtZS5dK3mA27drjNobfNVbmxGuei6
Ocimto7f91HK6CxJLf+V0IVx1das1gfBynRXB9USMt47+qMJtHKzBinFDrekhiNHldTos6qr5q41
MkpOcUlRdhZAHVmsdqq6ArZoldKmlFyljyg8dWcz62yzl+oe03w7Z13ollPectBcWYcl2QDR7Km8
X6ZeZvOBwiST81TdYLdkhGeLADbBULcR7rYVKwZaacTHQq6SLAKIJ+YxJrEmb4Wl3pmnxy3dvI0S
PF21VBqu3mr+eWWMH7h1R/PIGzfVYxBYlb7Wx8au7/aB+B0Tm2Sl8wYKnflcUo/xiBg1WxN3/Dkd
MRB6XO9lnDayW3+Y+bDKlI4JWWYr4MRxEnOkP+0dQ6cNLfezrELrwxd2+ZsyooUA6rEFrD4MS6IG
f6WKudejfZ09MerMdarg3mMm3TJoxuHDzKL8t/MEPlK26PbZxzTqpQD/45ruDaLHTNiO9bPZrXYo
2oQVMEM3bZrCSrwBgs8b91ul7xB3Wb9aN0Ve64I/tVNCJNEWciHmesMyWPjK1Ix6xxSEabhOhOmM
iYio3jPRuuQUi8AmSoN7gF87a6gRKxhoP0wgJnM9B+wC9lwd3jVYpeVk27oAEU3+NrxEnr7Za3cl
45QErp4WhmRAhFT2+49om7Q4HUFibTmA0VbeWWIe3CcLtWh3EiFoL8d1HT2QZq1dMJy+/uGsRA4y
+LpjD1xwa9Edd3lsJ8enyzIjrYqTctoc7o1IHpK589jr797E5XeKqorGitEM1VcsY2OgvFTNjxVR
RbU9fCn/vnd1fKnZaOLTGlRAaLtT05DkV111tjrYhfM8DdP2pLCORqk7aFBAiI+NPXlmki2wCsk4
Y5ptavY3ntEnhF6lvpSOWiVziOt8a/aoMmfAawbZpa90m0dEzezPNe5f7pzuVhZ+u9DfsDbNQ7F1
enY4JETVddzwsrKAAunp00SZh3o612pxC3pspDqN0+rL7FjjqU1BEBL7Evpd8J1nKhdnDBDA1ddp
que8cA0sDniGEjzo83E/tbMCotSWOlILyKpOFTQfQL1o9obQPxUnmbbDWmZuUzE/JizL5EgMCRl5
I9D0d5e7lWba2Q1vX8iaNCmXHn9K4bTXvlmSd0N1YJihcQN+3ChVxbHl783vAw6HqWZAp1BU4nCd
S+PMh2GqC8rfXp+QIevt3WpyO7Kqa0RYzndVVciWnXhmT0BOknRFE2o1MdajsUDYZpOa3W5bTV92
zGSCE7fZMrIKWpOvq+v/GKTYyaKRXvxIniKDu+3o+QECYxRnWEOnv8ZRULaPFr194hu2MmldUJdw
5DvG35Z0mpzjZ1KvElKsJ1/hPpB1o75zRSz0QAeq654aJgfA+RJ6PxvicIPx83qvKepqinjcR/UW
n4QuYbmswHuj7rVyi30npBrbXFjbJDmLkQHdxn76eFPUHU8aAKb/5Das+jYtE+0ej93gNP275sz/
LIXbH++k/fGRk2AV9wUU7/jHn72lP/Gy9goXHiHpz4vCwvez3R0lH0t03OtZu9VSxBvT/WUceo7E
ydAln/qzH/7aR0+R+gzE1VxGYtK9i62nwX73dcw3chy9vxRLHM48lEl4OXgMKvNq131/XBD/QByl
xpmr4DwAXDmpHGB0Ho4J5CH1GVnV69jv/NkCfRuWclKagjsXSj360UUoULAoJdv+Mu2KL3SXsasA
TJtgfG+Wyuozs1Hqer81bDSnybOi5MVs4WadVDhuU0HmeT/eV7Ft5tSjl4+sUDPYG1yzV6tsHHw9
PlR1h8319iHp+yExQfhNky+/PzlcYYJZBjYveDfBop2gQOs4y4YwcRZjhklDq0G7T8ff4eg5tzaO
ncscu+WnBnfCa7TtkGFet8ZRKtd53vKyFfOfdYP3KyDH2l8GRVBVUJzTJfkWHgMGY1V1T1sQHv2d
sNY1Aw7aMmlXryzUM8+09pnz5rMM4zJLwnn+0+l1pnZdBj/qW+l8Xk66/mUw2VlPjvZZdhck/9wx
8e+WXNvPSONZnARuoIWCErHFNdWwrPQeRYljl1PSNpzrWXSfjtr98GRPnQIqqPZfEcBowlnVlet/
nee0T6E9A+a1TCBr6ktprGvXqGXP4tUL35p5FkOqtiD5MquCqhByri9CBskTagtwq7IU0V/p+cI/
cfgn/tsYHZN7qhjW9rxvREtQot2GaUCbrnsRgWvOkObePXAXsJ4/9m8u0tMT8EY8pFZdbX99lyzy
BWkEjxu/UcUcT8120sOo9pNHfxjluT0BP1VAHEgB4z8UdlARoIZdLMhjlhKInKgJfjdDBQpA2z1P
FyGO8g809vQ7bo5nhOXJkLf0hYB4zwmd6JuLnS5daEqpUnzRUTELBTa61OWxUjuptvOCHmjOQmX3
6ux2HFFptUa1nXPlJLTyhu3cMUeyWajdbATSxD67AiUR6+tW6uVuqXH0sjMl7S/mg/4JZavNBhbO
wWXmkvRYxlYPLeYkWpz3XV39I1srvLVlj9HPW92qw3YWH39HgbIz0+VUf0UVX0oQmEq94i+NUuRy
bQX5tg5PTbBH3Wnbxtn7IY94+NLT3oI12wpgOlLV8Z2cW8F2YG74T+DY1kPbJ3Py40AB5D013rD9
qMy8DgCN/W5dSBjqGoQ5M91f44B6JTWBpaO8lxY3f6xc+MIZa8TZK01UnqQd1fOjtDodgrdXwVcV
j/Z/SGDFkoKw2/bbwVCEXcerdfN+dDZWyT7e4i/LlNw45d60xTDsS3UOdATzOjODPdTj0F6NnThk
mwjUHD7flQWPsS+FCtpxeuMSZP+b+r11TrayF53VYSPnQjP7yhwT0qi+1FStG1ocl7PG4vHvXBx8
SyCaEowt92BLtodj3qXDr5MJcnHOZ3Gum9irwIa1qhjRh2A5VdRS0aoMM5wMWYcEpM3LyKEHoUt2
JvjZhLyqsGT56yKbFL81OXxWbVaO6WaiXuh0rtrJypzGmb5TXM2P17W/kiUiTROn2ypKxA2JBzjq
EWqRMNv4nAWxVUVLOqPtRwymw7a+itmhYnafpuDLUtuwPB3WxmznGzIdkaLYSUonZfjXs1Y1Zos/
7yq3jEA+o2NEqvkx0E2flkczrdfOmMM93RYDsC+bqyjUAO4ph65fFurg8EqTParBZiYjC1gHlB+J
ahIkR/5aMzda4CjZsIYoXhrURezRh4TJmLqlmq/hWJnwEuHxU7kKZnHc0fvlV0XNmwlO2+7HG6RP
MFRo8Zrgsdqb7nWq9vk7+0zJvm3Zw5soneCOo0bZeWJWySJqhhtSv3bW3dwb0ac4q8emKOt5eDug
cf80+5E8+ZM3acaYuf6nmCjBm2Fgx0ysEPrg3GZzL9HhMXohb3tu7GP7sq263dId8ZyX9jLp75ux
UXcSnJG0Fbiu22DqzKndd+4XO3uP0NBz+29j1LdNPksH6q1dROekbSjsKHNitf/sqn6/47g39xEA
PdymX4ku5+n0KozNf8GcaCzUlhPnXdwdhCbrig8+Km3kbBTL6yCF/TiSQsX+fHWbTn/6ZLoH2ViW
IzlY+ujgwbxtvJIP2vnkZ1trgIlRNi+u0O12v62sS/WAbDLFhU+SrBv2npcevjN/Hu4YnhZcPagJ
XHIwTwMD9S3Uqm7YTCy5RCAmbdmlyiTM4u5eTx9B3PRfPA8RgLSiq17s2K6K20lvco6OuPyKkQSe
4riEaKWNoUMtIsv5syT1AjKWuTg+B0kZdHnbDzwLOMiJFHQrBETcNJ3PebYfnBG7P+uVkgXcsIgx
hD5taPQfErNzvgBWd0uGecjUBRIPaGOL/rjujdrJ4affA1Bk2nd6746WENU9RKPoIbXcdZqOvK7c
Cg4NfWUB9aO688L7RGKqgqBPAZuGAf6ey7gI5qqe8i6UPvSC17Az7IbM6rNkixieVLLa+o6QZ3UO
XTXTH3Z4r8se222hKtF0713Z4l9qeLmMDj1vkUIh+A8hsF9dVF2qli+CbMor/TH0bAWm9YEXLVQK
D4tgU8o5/+glM+TDsWwH2kKy0A8ucF9o0XTdYoJh9T9Ip8mUSzROqppuWPMuUuq/vW1FyYuOu64A
5Ueeu7L7/AmjsXJzKOKgylASenbW2WX0Owh2whd2iOt8FxJz/dgm1Snqw+ih8/X8l0/V+rKnY5oK
yQ5qX7whoj44QkIJOUXJlXyMGndeURg24/IHSTULO4Jx93GMjPm2cDuNWV1a2/3BKL4XztDYf0gh
1w8H2VrVWVt2/KYxl/ip23XrfAlXwzAb9Kp1M26UpsOkS6xg5vUbIVgKFSlAlixHBoWRSCb2gzL6
NMEBaqPczaPEdSqn8mXpfFHfHQg6wizyN92TUBV5a2a1deCeamuyOQBWZ11zaUjBhTXvEvt8hCEU
3+x0y5MhGkjSalUuI1coavwgLe1IwxbMSUIoY7nv5UW7M4ongnVYIKaYgaRt4sa7YwfCurZytwcZ
z0qaT5ca9O9kusZ7IuUTgYjjTrWT24sBWwWLXaNUBLs9MYoPe/W9quvY+mXYn8R5BBPrMq7QcXNS
yJdB33FABluORhU4b0d6FOUaybLKfHKootMaAXlmWgehvmhnRgUetq7hyEYlJ7imJ46TMezt3wmi
1q8mUG7HSyiX4Oywg0S3f8nZ3Bzcju9QqRQBzlYZ8y+l4EmN0MZ+o7ZRI1DG8tSkvgW1skdL/6Mp
0ZY9EnIrqpOnh/1726q5znTdhN7JZzWDpRkGuZ7Xdd55BCRR69wtFuf1ua3Jx33wgb6sE+tXpFIX
Nis6M2MBYjZgePYFz4pl5VJv872nVioYhpLnQBy3fLyWJf/bujBcz3GtSp8JpG4NDxzLnx/CnS8v
62W9vaoeNSewUDB7aTLfZPUWrO5wCkrTiGfTwfvn4er56ynkjIj+udEUfWKBLffTDoUZXZskXv54
3NfAH70LIDeFFFqlNngtmXi9QK1i5qHPGJ7mR2eym/vGWfxTa236MZkqhzABjoSnkd6BDySSS1iY
DgsDosB48R5XpA+atdnzXieqgEU2S5JGr6XU/rdglslz78ujzaH6e104WzC8Y/rz+nuB/INqyLay
ocfi0rqsiQRVCffRtYsIxpGVxm8+j1Uo89E3Y9heDO/4CQtoS2hbiCDmTF329ID/B6mL3HBE3HQi
jeTYxo3GoR6KMEflqUXqa+Uz65qAvTjyFuzlFnV7xEWTTgmRlJQKEI3M0kw2pfi3mjY5zhEeoyNv
6Fr+iyoWLXAFtK1gNnxz0nivaVqtyivhtWoqNm+vP44l5Fq7kZlvxyFY2+FUb/JxUSk7U1td/9wt
UN805BxG6Fr+6voleoCn3l+Rohz/4YGK8BWAcgPQIHIlraRq+/Fhq310L4Pe/GKtg+ZznRxQGM1J
mNuIbo90gth5Qyez/t03lJMsBk304oXVVqZDRRzZDdKf7lexx9elGpNvI4zxEz0u3deSrCxTS+Wr
ayPb4KV2t+15nJ31hz15CUNHsulnyYsD55+C7nsjGeqNCtY9VdPsf/WGOxXZFrlurQj6+14am7kL
213uJ/b+KHsbJpGzpA+iYScrvQ/NX2cFd5+2mzhfBf0PFbP9HE3HXNPBeLkitDMZ+3txw42Leg3l
qd2H6WycaPia9s67U2UQ3i2rPXwszuLcC3+xYFF9VqJgmKo8GWH6gsV9REC5FqzR+hXp6X/VgKqG
jPIkHRqSiKzOYbIgiQkhS1+aS1clv/HbEenR3OinSZ7taFLP6ODCj9sNfW5dGD1r52Vr49eXwRPq
HA/xg5jAv13/8FOCd+GXA9n9RMibPEH9npKkex262IXd5KzNxsQ/Ndux3AuyHQZ7pRs4/upXjRJh
OO5HJIopf7uDYoX7wzIt47dyJiQzqyeEOPqjnizWK5I910zF0zbmKOXCj/jWJVUE0eJlA7vmY1CF
ERrxSc3/haFxw1PrdNGjWTp5p5dwESC/s0QJH49oR+rtCZ86VzeQAWrveFiXkxm3cS2qpj0Ir5mc
KAvjNvihXGO9Ggyfn3OMKaQaxfw8WoP4T6MXZ7QiteF32Pv295WF4pc1W/63weqdZ8js8cVeuv4q
haWX3K5a7yQ4Kx6cceuLBBz6HlKfKXk93P4fpZACnc24V2nsT2GxIhyCfneTp0MFN6HRpgpg1u6X
07rHkXaJ01w76OJzjEYavoxs9M9wOOLfilP/6sKW/kt6BEfRkwNNItHyr0DWzDnyhFBifyShcvgQ
jmKKj6W8BynDpt4LM727pbJ/BzhPCsYAuNtNAtclxv1pzT5SUdO6xbrM/kfMvXJp9VbDZhDoykj+
Lji3X0iI5UdZc+T+qZOb6WIPBHq/4LjyzO0gD91hQeqe1M4Jbi36RMXVPzAij9zRqNJfnNbvvnM4
RzB3pXu1LQI+0UAc5ZhhTbTPu467e3tAmY1uyBpgV5x+/+P5VvW6h/hyurqxnqKh3d9MM7t76i3S
PW0Yg35ZW+n9rPUsdwwX83HHsGZtWEf88p2sgP7nTnwPomHHr7/mqvT4+aKsgUbk5v4CEFBvIeJP
xCpHyDW3jx0/p4Eff0EBTuQ/M7ZI7pzet4AiE1feHiOE1ByxwDawae43MeKPmYa+LvQovUfElNO9
Qh5576LfSFU0mOednLAqQ57nWHmgB4SQccWjrmOPLEAKx5dkag8IfQDEj1Is9WsL54201LZ20GYx
il/rUQ4r/ioURMpY43/Vuoh8CfF6p6EKEpaGgKrT1Gmqgz5pYsQfE8bIJ4PjQoHybuZLOuAmcCvI
ED0/Nh80l4xr7kh33uo87IgauKINXbbfttkhw9PVuJW8MI44/qun7Nq9soeBEZnEstavsZfaTgHX
7E+vkkuIYBw9389yQwZ/aaXQ/d+5mobmOQJwn+/7xnFdVr24nAs2FhOAc1ntNzSQQYcqpR2cvkBg
optcLt1kWKOG0CFzyEyzqLLdDG0w8rZ0614xerTHHVuGQsF369DE7bOPseZM8EfE9OyZFg3Cszw6
9WGFFUK7DOq+Nqc6kmX0ouIydh9Fjyy6CAIR3+GGMf+RYF33WXX0a3Wp2ALGl6FnXDghCNp3+1TN
Th+bp9EKZTSdFjaMRpyXCJSuTmO5TRu2uwSv2ruUKHI3Tjxl4p8DnEPIcgT/jqvBm44Dp0KAVnk5
ezNCjhqnnKHxczygGwrEsTHKBWVKiTPYQj1hP3QjwkW64WBh2GhHu3GXCV03fJLMdtR1u8g9HVbO
0wC5FF/cflElnyT8jfzLg80FP9VGOpu6c0tKNb73i9msM+qzWq1pvKHf9Rjay5ViKzte4mOhLIw9
2T5Fca3Ft5UOeO8tXomWfEIJM6/gGItnt5R4Yhv4CJ1uHe423HURPAiz9tVHJZCwxu5aZ75wS8LJ
O7SYRY3Qr32o/EiVOe+7XmyIMzfef/BdVEjvQ73/XjHV2t+OmafjryWy+52d4GiA+1KxiN7+SXyV
S7qMYVptX8NVOfPTBInr3mGXHt0zKRkz6nh/ho/hGmgnzFB719dP4QSNhw5ysb3Ch62Jzt1YDupf
GA7tAjmD6vgdJ0M5fB+91YF61q4LKuLtkhl1qyenftp7nK5g5bTAuFmN+ag8mz3cIdZYzDguPNtS
DLs9gtNcxEQa3duINUqDxyP26pPlerX3o1J1ZD1Cch58vfNiLcdTCasVf8PNgqnAHqqRPFszJs1L
h1yYknOSfcpLY+yoTIl+P8xdf2DKe16Seikh+COPncJY/NIq5dOKxcWK12NH9GQvSrn55k0okYEb
x6B5pnCDp7CJbWQUQzgFAD+UjM3zs1Vt4B+psGQrEgLvVRMEZ95hEl0cO2qRJ2M/Xrs7/OorjHE0
Q5+noR6FIL2JtTn4YXfx6vz2G/qIi1YrjCoF9uGphObEAXXLByrnZD2PgsmnmHiJrpN3iqL1s3dQ
g+nd8UCPGa3XegYgGtzJ835NtsU1Ei2t5VrZTSbPxGth2JIbAVklQyvmmmB/KDfg2hQ7qzXmJd9n
tKL4uyEgmWcNExoMYPjS+Wzs0ZMvASqh5rl0YrhwCTIx/1ujIBiuDJvRjEWpQq+NJshvxNVRibOd
ISiU9RuhSTn/m+UYLHeDC0pboOytSi5accjzGq26fyBOwUqA2OlQvyi5D9u9NZRlmTsRItAs0b7n
/8Jq6jcFIfdavzRomKzTAgxYP/J/yyA9ohhcDMsxrHU1sIkDAQppCku4U8hV6hKtk9ttpd3caTou
/lMMzC2+MygqOcB5W7tnX4NE1qs+caa4sAZzHdXWPY20W8xjgLYGyOyWGHXOjHBA1M6ks+uOhW5Y
53vf35IJonVRjZ/LyLcOBUSiDufd2uEcYJbYxN9DgzkEwa3jbY9csKq6cB6E+kPvPaVquBn4+xsl
jJZgnzF73WukQdtNinw0GTf7MPzDA6iakxgdL+Axh5V1JH4uaMLzIcl4z0U5TVFwKQPCat9HOf6f
U9ir6Qrf6nsm9YQN7F/EQMHyWUVN0/yanEZwrzrlYON8jmx33n3iGHdj2WeiV7YDbhRvUT+fOz6S
Y/oMFSD9TxvDinuAzHLfv4xxsHThh1t6mJjTiuqEMHfqNa5Zo4Ts4uswieHfxqMkyaxua5JTINSm
UF9Pxjbncvda/UAGOf5Xwxq1vUTHyOFdEz7zGunNYQvy2n7PdEd2D3fG4rnLn5FodQeLYgCzEJ7q
kZqP5zUZ57bPgEGt5iEKWsv/GZmRuk56iNbhNEwBdQvpxIdY2XjS8d3dydBPyoc+Ch2AiI7WO/9q
xfPWFR4PTJ60aBmT+wPUf7xDrrBCWkt3GB+lO7XtNeKIhcHRMBxjinRAJ1xMRjuncACOvXTeThki
phhvFt89q6UsHmAysdzL5hyT53zMGw/cv1XkjdX3oSWuy0OD2uyhSuEazYKCiXqpId2WNkQR1Ch0
QbsDjlEEG6CCy+6oF3VdvAR0qtAULk0Pg3Jw2RCE1EZLthCEWr8OMeT0kHbxPiI0hgbs0sOa6+T3
TDLgIkDkraquSAgkFPvkz42v3YJE/tDbnuNgHcwdtupp+IMpApaDd+FZr9ME1PngxAioq3yyBEta
r/e1fMOtrWgU0EAVZYpBGFHz6FJifd9h5m7hiYwIBA7R0trPM2Prf4EJpbr6qiRxwtrCFZokksn0
buwqmX9UFlICn+dam0xXWCBlgUPCio0zlg+/ZLlp+ZyqvIo1FCezjgyzXcRte2ZDn0I0T0Hf/e1I
C6teQpIt+n8oJWX1z9O32s10UeSPo2pHwHYwotW2xK0lA4ybGAe93HJFH4DB1pv4xNfQNXcr0tTx
OUSDUL12Dmark2n8aLjTR6OYgQwxT92dVzNL7WmElRBfZ2wCG9oYed3vbVAcSuTpKWaeTS9Tv526
SVkNhnGVHNu5CmxHjHmzQRBc8G5CxJe3YrV7e23DoZD97HwdQ9e1r0jzg2VDl8q9d+3RcF0bF3SU
+RwP8I9xTeLyL8r0VVtpt6KiziVKsCjOw3KKpj/23pbmuBxCROtnMBBaMaSVS3pTKogmIcgFIgf0
Pt5EG5DXG8QsWbu7h1Eue7FtpympY/mzn0HYsUTazv4dmcU2YLDg/HG+echqOJksvx7nfPCRnD1N
7hFDdR2OLc42CWAoYPxJWwBITlueOP15sG4g5lBUsbTgFTcF5Xnq3OYmFoMX9SDRbeK9HXefm3PJ
wLRexogZv2EEbFrrpwHfQM2KuSb57q8jKQ0ZmGSp9nSN/Kb7j7leINYlY5ZVJYCELR8OT0WSKA4Q
1jd4n9XLGvTaTFwQp8OLQHR1fAp0XwRTWBzX+Rhbof+X80XybMRYRp5qWYNibxUpAHXqyaCUpzqp
XfmE19Kqi1gdk/9fGdnRtmS+3fv61BDR1TCToFneeYEinH+DWNHr6xNv1WSO5QMDpdjtMOAeQeei
7Ra1RYjAGkNjWPamSI9bhm2ijbocluA2Lovpw4q2HaF9sNZNT1akiqp/quRxhkpU7J3+huc6Ps7C
JYkAgbraBaniDIjOzTiGmxGBICuJ60ze8OcwQ6ntfOo2Zol13rhBQs6B6BvB9rp5QGCDlbvZbpqA
OVrr/lKPq43uhDINIhrU0nrHN19RTXfjJ8LpHi8x8Q5W1BzNzhCJeesXASLzfJYB5rOLSvZuVFzJ
k7W/kysBbXeajgU05gg2nEXngamnyik+dZ3jZGlUxec2Fmy5fNU6OPfBGqKgRLzkepjJlr38H0dn
0h2nroXRX8Ra9M20+iqX27jNhGUnuSAQjQAhxK9/u97sTpIblymk8zX7EIrvbEG7zuS+jK587qt9
0EsZ9IdwmufshyIqb6ydm04Ty08K4dvXngW1XyTAwq8+9BZOsZ5AkbhWOkIB3BMtBccQ+dor7zy/
dWh98ZxXA5mRCeFpx1ohuV6ncvDHD66fo/rwDR1s1vpyVJmrdB1an1zEkmFnNY1xeeZ5b8d0Z7lV
UaWdEw5QhxFqntJXt6ZfkR6VU+uCxGhereyOki1g8LTPlvGg6tFOv/ygmYwhUGrKNsRx6Elsnul4
aX88jZT9qgk20aq7Ry/hm92i7Y8rj3A/QF74Re7eKZ9WZmb7uyaV4nxHbJdbfuqCnYrnjherWEmX
ul72zcfa2aMdYjJQNCaXqti5TT8tROxUyhztzqFd/wApo97EZW0Ofb6pSUYuHAesFE6wiaaJqZ/n
UM2O2gC+CJ0My5FkNqc3B26sriuc4nHYozEmXUuoYZzjYBdGC3b1KeQqXr2xPKEjTU7EIVr+Zmsx
2D/oAO70B7cu9l80tdXkv1LXxv/nLmqc6w1OaCj9e0l62oz73G3n9qhcMfL9Hk02JymHVGGmaOct
HRiJbULQk0aLdCchjxKRHxaDT5H91DkzO6WSXlr/oytmb76DY6qml7rt0+hhUE7evgz4qtWn6ohz
HUqzZv2DiwUXbwInrFiyw2gvviMU//wcEZnmHOEU9XYze67F1i1Dtid6+D7h24roH7+4ljsryJOg
vf0NGNvXZbZpMNxik5Z1WgNHCC5nF8xhc5cX7io/okhG2Qs9Nkr7zMm13+68njfyKcur2DspZK1w
n3S8ge4mngt1hPAUkO7pXUjBackCip1dKJpfwHe45kYWWJlBIqHnhZeSVWHwRBZnDU+xF2eInjBu
tJ6OQ5oRlsHrNivtncgm4jLzgMXxjuJA0pzxopS/ApsOkXN0sQpn3+DYRBNnLgkytWM9R0nkq4tS
Z/gBEtNIvTUF1jC3euVwFe2N1y7ObsW8+v+ottBBJuNbUb7csOiRNUobEpqB888EXEd61j/G+XIk
OmnEQ6So27CJeg3KQyHHIjpN4a2sDHuC2eIyLivFLsrpnb5FUmPa1/f81lzLVOw1PTkAUyj/TP26
DQ/t6jQTl49mpfnf0VpL77mDtd7TTFPODns6+C4dAd6s+n6qVNweSrXoqCc+krnxN1f1EngY1V9G
srGJ2y2+NrstmUG1dr4YIKKFJ5rE0rINQ+Ls4464ZQGiW1DemKtrtpSipSoatJP9b8iFqO9VzQvr
XC74Gnct+V+KgZxZM3iS2vN2YxunJQJiVbTVRWOPVoCJVl5m7ElTCNswYlR5WPmD2fNcxnY4jnCt
xteB1Mjt/dYFSfzeWMb3f9AS0v5Nx62kwJX7S0LlrsU3fadE44IvicnPvs9dFgwHJdqs+yInYJme
udy74o/p3bl/JuzocJGjlsjXmMiFPz87Flwx5plXrjsilrJ5Tht9y614yuP6P6SaluQcS+Mkm6xT
uYqvZScJ1A8FWY7DOlWzPlrYLmIfQrqIADMMhC6udZEg3GXhsjS/ujDss8e+XrEczaT5WU3K7c3b
sXJNm09T8vH23H0i3r3HpkJnukgE8Xof8dln2bZeiiw8Fkk6fI03AgC9zsySH5kDz3ynegLZeEHm
w2WK0JvcI/dp9vxdk5723+88DQWCPFm/nju/j9lQva8gCQw3NgKzNRf7mBQnYbWc8iABid75kgBM
p1f8qKl9wyjGFN10eizNPfEDs97+x+imnclom/jthIwtvKy1w6NXDkWd7G3WeSjP+RSwD4QIKz2W
uXUDiuzKn+wD52aHE+VMdDqIWHb1OFMzzsqQmaCqo7EhMxyQHagQtsRDnoXK2VICnYbvxY5rfyKr
3YltIWKoBynXHeJFojBQP1kuo6Mo3SwI8rgrKkuX4T4sA5m9LX2XkeQN+9QNN7y+SsX84QPo2aCN
LRH9l1TxT05plu4Evbf0bW2p11OvFDmvtb3wKlYlDVE30SHvVOJQKosKr113nZvLNHwoPJ+bx7kO
FUudY9X5tn8ieKPL6IXBKmC9NItTk/C1ytzAnJdBQpk2fL4jfWCbJQhNlQgOkPBc/1k2rZieI4vs
/TYBTPA+3RTn85BDJ5F39IeBts7u3KX5Ji6jPIankPTpg9FT3VxqMXbUQgsRpqM4ljY0rDocAvD6
FbFcW5Ku7W5LRTHE/aphtI9agou/u0z3fBil511MmjnikRZczyg4dFxldi1FkPbozD2u8IZEIsW+
XVyUuP/YdSVwgoboRUmxox4SxlaqBPmw7rF9kU9TcvvMYY6Iw2EPyGnOHhF1G3HibYMNheDn+OlX
13Pr/bSD8pEN+fTI+lM+RBKj+euFb9qxXJc3S4ybvoG5iK6MD5S4/JMZvarzTOE03FWcU6raiqJF
0EzYsuS/yJx40rRN2qpYvyb4F9DfWALVEVIg6J3zaAVhq+d9psiVkgYsEbr3EIKIyjXunI5PK1YU
oj+tpozcmaOBWya2IGAOjkKKky+mqSnvb6ybYS+H1RJfGhnD2scaUcAVZ327lwkuEhQB252ep45g
EoHNWKfFJTYzs99DbzIqCqTso0n/xyRMQ3KL1XOLW7VxJZdfg/HggB1Ymu61d0z91v23jipTwUZn
Q+k7Bz9cas1WIN3xia4rxsOOjm5un2Vfus0LVJc0NudkDcJeXmiaTNUDpZzq0DF81/8Q0FGY8KpI
3k1UTyGI+J5+9UysGV/7yfxZKIVxXhareUGXSJOj23Xib1kQQt2sS6SDBNnVHZ1ms/L6Cg6OztaP
kC/F33yG08SaIJhiG0bK4K4Ol8H8x/XeeyrCVuBi6jLzdpGmokTpSfmPy4hGdZBOXtZnB8np0Ehb
BrQzl/F59m5ZDsLKc/LbQ1PtwIsYODLEhUhTGkrK1a8BrGD7UHIK1z8zXU7XYyrPyhnRyR8D88Z7
NkmDjRt3sX0fZssNY8Oo5MlDhzR3y6L6en0YezqJtBTXYd56gzcy+ITzbSLApWDBMh0gIrSlIrHk
L/TKyVoTlT+MHPHwMJJiTJ45eNwfKUtS3xR9gouJkrI7knBmMJ/hgfk8ox0T7VbXPq33kt5Xjtgj
8NODxq7+DqOu/Tf7LaD7hGzUK2mdgHQDrFP/c2xSdmnIjrDZKdK9qi9V2gYeiPOs8fftOFb6Kogv
queInWfBB6nbKfwomlD7j3mKmHHnsIF0uBMkDUDDyLjxhw8kzDA6A8WSl35UC3p73GYZgRtYrscs
L6Hl8sM69bmSeT6RRC26OPghntcO7naooMGdCeIk1aEMVvpasedmzsMo5Iza3Vgmng0+b7q+l3XU
mHvSQ4AgzP+R8JCky6eQfKjapHLK1kvWOPH05XBaphPXRURNVJW25P/BkhtPk3MDsjWTO8Gfw1OY
VcETyHfluXbRWpEZu0mIFhE2a5Jlzy9uyRpqEUQl8PQ62WT1NgrXmswXDDYUUrK5eTt/BAimIZGz
FP3eq0cnvOMaFbt3BQE8fedQgQoJh9ZdrT/CKFLOxc1I5iO/R4tP9C0b5+HkI+JH306mYMCxJSEy
56muaZr2WVc/kjRdWm5cQVLvvWjgwsC9xvBWSclwAXaBHFOTc48z3lPC429mqiGVXDVL2O9T2S7x
QaJSh798yIcUBytKrf2OcMj0zdC8mF3KFE6JtDL21+JU1XTQvgkgLBXkIx98ZdbuVsyIn9gWPs97
2RSFIdxQldWTyU0W7FxO9PLBSnsrIJjqt6Cj81CQR6SF55F53scysi+qIlh9DRwoXHcLr0hMrXrw
L5L+EldkLh1I5WtCTeoZkY4GJ5gmNzgqn7Y0aXMU86chqPOz5JVHHUkTjX/k7BHjJuVFlp5umZdw
A2Ki93gSUspioY5jSk2ATKZHErN18MfAlChoi4Zs/HOIs9qBItesRpLG8NFKBY04lCRKBriAUxuh
ifXcetlCMlaDNXt267KFoHAZ93kzmhDy7LYa3GmGXuE4GffrzvuP96kkkaQozjXtpRAkWMMj5bES
5xU1bN2Piy1CZE2/+UkX6/fjdklV9wW4k/KwSHST3pYZTk7GQ4qCQUOMcmtPmrEv5wtbFiW/9Nwf
M3DwUZvE4Nq70ulOK2wW+wy4gwYVs/Vo32xJrhgcTVuF9rHr6uA/FQTdP3qgbnTMorR4ALNZr/tK
aG5VbsuMwqjMSEgmfGT/MU0wMX1GZFfnQ8Fl65wUAkz0lDsS6MQqAv5tkBRumnUTT/UhJ7jyQha+
orBFc/gKN7CjMU5Q2zvwcwQv1Lvab8/za3Gq+OU0BzkMEZoCWEb2yHJJcS785cuhcpJV/Oqj5f81
Lq5jl9xl4+sOzAGWL0MrX1x0pRizwpR/AhnPrwlvuD+OH6b2KtSUDA9T56o3fqIx/CqaetQ/UYkE
hKg91e3JE/PQnUs54Iyqri/yPf4xTJQiGykjeJYCPK5IV+97CBPkzkvR6GefHLs9OUjT4Es8WRdX
Hq32h2XFMj6sg8hfNFJgsOtDbtd7UJ0kFhW5UI1cEJXpDi46eeqCdRdEWIbRddtvW09RseXh5lYk
GA3V3mfnQv1TtxKSFMJWPkpK0W3kV/7OxVUmmZ4RpqRlpuQcn+APF0A30oprIRWCni+S3bNOrOu3
ODGq2S0zGvlvR4T9cvYVmJAn1y1ye0NDsUGV/HYvE0ANyuOCuSpSrJvKHXHgNhldu2qva+EQO4MF
Fz0UOIz/0Ouc6K8GZ/o5jJ6ofuEDE/9IsJsf8Aehw6arYZlhmXPKF8q1zgmVM/2L9CQvmQOmiypG
WPaU15PkuWAWrw7xaACy0Pn0ACzDAG6ABrDqeSsH2HXAWShQE56lpPEY0GxFBsyVADhQrzjsnKu9
v51x+dUbfdHhmCN6W65YNUgNyIS9+5DDyqnOXRaRKs6DYo0uKuPrjw/vpY+FO7fddlrwVy4ohrPk
RtXD5ps7j2xjz0Gzo9o59QAIrHnwiWTO2w7ul0dWKk1+Gcax/jDwwPznQFC90Qc6ILc5gVT3kNV5
kx/LMXXPTS9VeEWypFM51jfUC6NV+Voj+QD6Y1rwt5BX06PFYETej6RH69thT+G9ahP16LIBWW7Z
+dX+NTw4eLIzK75jVDy2Q2CwO2wmaTBuN55ovRhFZOqnXd0mNYuK52xMTtwEMEZnU7vkzLCPWGBl
1uGFtwEJ3lWU47KDX7QSsMR5DrKjndT60CbsnJ5yE8pjfHPEY0yb5Bgv/QimNaMQIO469nKFwaHl
F1WfsEEKhmRmLW+vnDFKhkvaI7t4717vRJPaUygsyQJQL2l+Gx171bUeqeweubU1ExtW4/yvxWG7
y7WX9sfJVCDuAtoGnyVhcIxSZub3GJYHox/XJxZhxJwTzmnxh2n6niX9mSM3zbXdFVXEqxBZnhp4
Ucc+XzHuzuFdAbzQ3a8IXfYb/Amm/g8GZEt92s2bUkIZ7HOXvadUcdOCkIRK71z+ZNK84rz1nDSJ
4pVBNIQ3uHj2tG2wM71SeAUBoq7MF2sJLxdF8y7HbD11o6eLT+muOSxFHyjSfBCDbQfqFcRzd9rE
QChG3/OCjR/M2QNYXY2bpIiJHMje4hk5jgNKKPX4vhG9HliZRMu0piDN8bWSqV8m/SkWTy6Qgbql
3gVQwrI9vj+o3sH4IHN4Qi4uFczhNLOg8iG1Ill2SWNntsaUsxbeC/tG5vrvopTCQcjTHnAPgBkv
+CA5xZ6Dvc9o1J39IQEvNbVd9qVwXrI9khwquJC9r099M1ENT/NCX2ifRemf1IJ6+OQdb8sroIlh
ByLMprgpejkLPkqEkSZt6w/yGeKvX8dsluYUjSz+gzKPzPBL+yoBzf03ajp/dJF7CXLAZ2nhRozt
WDc7JQxBYmpBtriG5D+RcyoD5sNvyOecfcjxsE5EY+XR1NkSHWw3SPtL+GwFxUjN0v6igJmWBIT8
XB3ToYlo1/bIuptqJUeLFgz0tUaSxNE49aZcCGGlACUK8vPVgcAO02ZiFvkcO7Xtd2Ly6/6wlL4G
giJrzs4izYy+X/qqv/Q86xTMktU5Nv1tY55ulfucq8pJ91UQ6euqVo/w98o3+04SJ6Ul3Sl9rgLq
97vC1zWpfyvIgua5hwW6YYtLT7pwSsbrQvGcCWp1hmtbKIpz7cyF7XXAoC+P/swgs0lsVEW/m4ma
1aZG8P/LEVs8pSOt+yN9serZMU4I++BmFqE7D8tAmAkP3tnA7sCbMt4S/U7iW02FZ4XJnWohhBVF
u3RnPVU+DUAJ+PPzXHyMbIwzO8oUnvyNzq6DDWnA9QGS0VRsUY8SQqYod7C4ZERuPEv8kCTvRK/o
4FHC7repnZ3f8ehMC9EKjxFOV2DcqNpPP4udaWndEA0kkmIWtbEmjkJ5I5iVPVYBvi1dMgH+8AKy
VqCLze8YZVU8ysotNDVlGOLc+aZmmJ66YfApulM2qo6lG3OP1c5MB4HtXS0+wso+kWEZ6Q4sGfRo
OnaNOA5d0Ot7xU1Xn1Rtip+54iWMsuour4WdTbDXdgXhJHDvFGVRrsMbENqu2krWvpyghc+o9WWl
X7NCRPGhCYzRB1MZ9afMuGjfhuLppa2cqN8G2qFhx/wQQNMhO2voD6/hhyTZL/d1bYN6s5QVD3Eo
Ofg3TPLmMyv6pN3Jtg2qHaCHGa+r99Nju3aCFmAvrk1h5dsEZoJkZNvWv0kXFvKuB4D77vmwc+5A
FgXP+PzyHazOipvnF+MlTWdNq5wgDrm31RoalPmyBvKBfFr6D0e1SM4hqDdzIV/XqYcsjtqzHnuC
pEAisjfK1pDUZ0mVmuRV1duHsCmo1YsaC66c5yrYYyroPZFCSylMaYmkw6an/obqykn0Ai/K/sXz
3FhzCJnn50PVRzgPuQ+E+9CzlSDfAp7ILnVOkGVHObE2p3oO4jNUxOnYynmicWDKjLi24XLyQKGy
cfeisw5N7p6FFTTgSKL7ZGyPguI4MhdZOya/1da8e+rEjQ/AyNY3L698577sMKtu3POBIiJ0AL7A
OYxsM4kv/FeXR9b2c5Y8yLjKnResKdyjdImG6eLGKhjPiyrkcBCkv51N5WTZ70Xl4CckNz6Iu4tP
Bysel8I9UYlk+s1aDJFXVacRpruzJNEnBfMq5fQYCUy4Najm3agTL+/IjVtyTHFgE3zDNWnbZtfn
4LQhjReT/vL8jHFjk4/l9Daz+Avt15uGnZ6cRLzIW0J4M7WZox7rgUVRx0mykfC8Mo7b41S5CWiw
WRHcWVXNPDuOaBfblaAdgyPLc4erntO2/TNCOXg0E1P3NR/gxHYtgwPKbRnCBt9MYxW3VxR+YGKw
7WZFasLl5W8stcddt67Vcx0m8k/Oz/hrrBh26PXzQSJazvMrTNBpQHCUK/5vYiHtAzrHHugjQuBB
3yZI4UVftzuRrGl/ii2ZLV5rdeZdhiRLLstog/coFc0DO4qB6XhE2t5L14fCFSY+eFJEzOWX5foE
84VS+XhPahLPvFhIcFJE116380qnTb5Xw0qMCysG0/IoRmZypky04V0Ps47msAMJERQKr5tqoo+x
9UOArpsEBM4b3i2/4Mq2Oe+Fcl6mQ9q6pPkJAsYuGctGfMwQdss9b8Do3tCzr7fKSAxsI/AgjmRR
uXgCMQy51W7KCBn7uLQoz/uMe7+9BxNL/y3kA9WXKXG84iXGifLPS4LFcqJBUH1JFuVE7x7y2lmj
xeds+mCl/T2PVrDeOb2ef4TCcdw0JXe87Ro0orwAnx4a8g6m/ukjp35qRrcmhBf7EOP43THv1Ild
gqsfuZSEmFpQR+iFGfsFN3n6r/Itb8ZEFTr+1hVi2ZY846z2VQXrcOs0dVvvWLY5mR0w9ybaa6SY
14buUnQSpq9HbGNRyGfkapN8qATV8V26pZ8+m4mvza5mUpwufTU4X6Pjy/iYcLsILt6KjrzFNkrL
LRsPcjoTIlxfZsMsuYWZSGW2NUTONipVy4xuZ0fi0j3o9mRD+FnaD5JHnn8le+svZ/gl7r+uFll4
8aPUdz/pr+qXbpK5uYyimRMqEJ43wncll/vEWCLz154+Qr6dyakv+wEc7MtCErDDbdDjOauQ2391
AHnZpRHo6Fi3I/xvrvYAlqgjVIQivkioxdF9CmlXbOaUrCdbw1iycKozQpc07aqsPoxuSh4sw5nZ
hnCh90DGWbmpRegET4Nhi+A1tz7ZUECAetligKEoNiZbnktbsLSLW/s0b20gIvAWg9cV267wGrNp
+rwhlR2BuSOeokqaPdwHICAOefAv7FAL7l1CVx8A9ir3mONJJPzK/eklMpxPu7js/JXlIX01/Y1g
oeHyZYgysGj5sPcNkGdyNaPwUFXWsYt2osJhvpYKTc+PGh1+JpPSwU/KxfM8shABBZAtNPUf8D7B
uOWO01ErSEIYy0s+ZRdUBo+Jfm36q5hYEr2jBpeDVe0YqLYlix1wNKtx+GpDr8Sq74YoojmcqJ+s
bmFCDGs4CMyoibA/+N71r5MHDA9goMO/a0M7474w2uJvpXWO/N8xzahR+0xpTMHdhg0e3NQg7xIY
mAfpMLC2MzA6qJsJw7oM5fjILhW0GjzbItlGtbGAS0f2OA5EzgfASDV7RZiwuhtjkBzUiSREjh6m
CUt4AtwerlMfj1t207YK8cbz37isx5D3gxaQWF0DYgnKSG98TqT/PEugHBju0P1hQUDBkgqmCd7C
ORLdxp3z6YmWp+bg5mws4USm5tWQMPkD4h06QyZmY5kaXHBgbjCTco5stJw87sULiUtYw1sFpul5
JLlKTFCCTNkowkLBDgSk/irrFYRojWjFapWwiat7sSaQMpLeAQXoRHP3uY547bdkUQJLyjQvcrX6
yBMDfwfGgfOsiMvk3NUqdQmyzKVGGTl+i7qqw/+CzEXRcIJAHoStnR+i9QS8oiGrHvXSY8rnkLt6
hF85vBOygAebVOwaQwb1x23d3+Rij4rDrR4CLnSXBYv/3vul+2ts5q7d40WTva514/ObmOflLxpJ
8xZR/IsgcOHSbPwm0GzYQTSBQQVor4H6FkfUUpv1q6uV/FljvwQeij/DMrwmpMWWT1OOaFfHMeI5
surGC9LmpTTkVjfSkLXlR5vjPxaE6olfWsw2HKgdit6bEM7BLeOe/d/2lrNt6rJ/Uk3vFxQ6BVoD
KbeJ/SU2g7vLRthVbj0ms1fdxuqJU1PCI4wK+GiNbVlcHxO4fm9ciNpcILv1Qzcx+T++mU25TeY4
fRTezB2BIVtThPQdKzfa88mHAtbswOvklOoOOU2XdMvO5sZjOKgQv8n99+/z6K/fMAOqhIImwekC
rxCYfDSX/91GYxD1q7v8SpI6gt5GzoobHJ8317UC2dO2rPUIO+3Qa7P0kl02aDwqP1lA64LnTTe3
pOWRNTNtRqd2oMxeIYSIbcX3+QzOLlUXjspo3JRwLOjHlinRVkPF5cv4tSH/DvH1ea59LCXZ5ukf
SXkWZklM0feQ9HH67tkGzVxyfX1B3uQ/CbHeFtaIkS+mM+k+2a9dAttjBLK37v00l8+i8MrvXt9A
g3GNpdaqAB7y0I88XcBv8ofYa+gPc3HgROGD4JS2ecY9Oimypdsu4jaFNG3LBUn6cVfsuzkY0fsq
ochRsBvsjWApRjv1l1v12mbDefZIhewmMgb/nNUp/rH5Z/Ax8VP/nMfN+jHzHtTbbJTJ57I4Q4nf
JMQbZWDzKZvIT6l9hfoxhY3kbrvAgNqbXU6tjWCK/ZWNXo52G2tQQbjXzPtBRVodDYIEIj2qOrpU
ydh9ZBZB65Lz4f0hQQg3BHYc0/1al8klIcEqDrKDhoD/P+l9q/PkMY6so/dj1JRXv1l4JQdLXpWw
OaL+ceb+8ccKvi4HyhiZs2Fnkt/sYUXiLc44FEjQGL+sH4gZQdd+wW/S0WKCXRQNMFXxoby/Xpl4
hPnCJRpPQo/5c90EYDDmgMjlbgFV3G27bjJAqAbhhnJjAt/nYXFNeKFh5nxnKE8Z1++lfuCzxLIe
Wfl4xvXiJ6D7U+hDy/Ymxqtx6e867hLdLs0CUua3lda/ghwfTW1wdzyui4D5KbdTnKabgvbTeNeg
dHLACT2IrY+KYFRySEfg/NSAkEuGJzmQit2wQYlvb7sqIBMYzEV6V0Qi/SHaTt476Ab1n5kJHbAS
pDMTiz0nOJ5/Vg8SSrhpvH5IH240AIJoPFYdeTfU6YAQP2GO1j8aUN76UxL/Hygfs1FhAUREaIl9
Mrk4EavukRHIL8wTm15dbrmfSWSR5w+WATI6QUfFzcRMAzeMic2Ro8p0OWE1U7Xq5sGeKhYhVNA1
6/I1pDpb3UVloL7FEA/pPi09CVNZxeVPz4vpm7soK7q6qctKhmuumbulnWioDkiTf7Osj9d825Qq
mboLV7ggPaMB9/RrMxK1fPxDNOjwOnMQNf9Yx2MZaKfRb28roIbbFAO1rWGa6DOd/U48smI79Ngi
olqGG3P0+7a8Bg2J4+3tMgehXy6U0Cz5fxqcchir7SqQG7QsPTr+QW6+saNDLtVe3y5XC888gxTv
szueD7drDIkhEK2zeokoWKiYVk/Cbg9B1oLicoE8c9brMLzVbsWfY/2E7R/FghaySaSTfmc5ECtu
ZdQLNi1x6/rJFPXIBpY6r38S1NbspJMpfXOG1FiihjFNmqDp9H/KhvTDGmCR/GIcSLxsgWag34Pl
S4djNqrulcTiEG20NhmYijZp2I1TDEvyNrHB8NWA6iZHEGSjPXlLAMa6YImOPWYUqft91LVus5uS
KXjA7tETrwIkV3awEddRd8YbxPRT4LC6/xyi6j6nxCjh61D0PppgiZ8Kg9j60QuD41wFbm/OXZ02
FMAhpXVyi44l5LfG6pzGXVvSL+ZOYQvqtxuPrp9zZZsMXy4C0snfWU8Q//hRHHkV7RpkgFjGCCc5
r1R0N6akL1miJPJqM4VRzyopKE6j/8hue66BPbz/Ff5mGROCC+q6Iv1hjN3iuJWwuEiFNMu+d2U+
AOn268A88mopm38RHvdwCtFsWfShEfQ3UIOK9hd99s6+eFVsXyzpVVSqZU75gncxsEKeVWGAwK+V
/2tFeC85xrO5fAPlnC0f5VjN3dX1Jt+/L1n1zeuO+Qd4AlWB/E4T42OdUUMVbp/ENJNoG9f/956q
4RERoYJw1Ff1sOvTIOaqGmGubJDZ8/Ex1YO1JyW74Y7jnaOGrp2Z/6KGsc4oInpE3sDmZMt06w9v
ha3a5N7UbAzduZp/8YfUVRd+0iL1kucElCufNmlkFFfIWOSG2ISlH3mJd1ytqXeSC2XVhXswWhdH
buMi2Urj47Hz+Olu0xDiHb+Jg6OBwjUi7phbg24HpAdmZCGXWb1RlAJ8UaRDrh9wA7po32nk9S+9
8h2R/M7A9h6IM0jxDF8McySMtXwnL6nizaSseSxHA9GoXeeVdCj41uQUyKhf7vBzlf/ejf0675xo
iNlMguVNh9vkrlf9h0+wBOeBusX0NLLwrn/vgpjHBBkFxSMijM1D/9dg6RIlShqSGKs3JsBDNTF7
1mAakjoMJVSONrDnQ1ozOEf93TgEjF0NIZ/wmWUUQ/oWAOei70oKI/9K/bh0X0AZzuC+gty9AKEZ
kgdN+GS8SpzaI7JH2xLAJ7dwplUCtGf1ECR/YG9GGDlknn3nLGYnrl65MJKRh8MvB3feNhUdltc0
Gdrwlf5XAD0QCY72HhlIZzsCrKAsSAXZBW0OM+BVEIOIj1z33ROpCJm+4vuxg8sjUil2fWz9J8Ow
b08RsIOrMYX3mmd18jg6FAX2tW7FJWpdZDfsigKcimi4LGUTjz7LO2Z5XdStTBJrbLPnxsFGv0xU
b+jy0hShZjBbaDwkCifnvBKHLGkwuqAIH4OxGObvYB2NfcBBIqXJBm8R/K49DNsvvlNVtCfjSdqD
SSXiCNeS+OZvNsOTuUxQGtjdJpNhblhKbymEcslNKERskpCz+eKjb6n7tsO47/o+n+5V5mSEAd2w
nBPKaBnV1AHnnvIBFOkywwqeyEndB0GmXsk3td/MsEn+nfFjfutkRMysfb/GRBFr+x8VNzLvkCt9
7KNlWcryvHRF+UwAey12E7iDcauhukIrwTm4R+gd8OT4LQm5VX51ex1FFLm2ymn8XVSFqnnJbT96
h3BtmFOnhdgquBSzWvZ9ucljlDZReqizFqEgSktMiHZewHfkjcp2IX4ST50QptvNnMfOe4SaG39O
k/NWULahR9E5xzDhqAhbPuENeyD89F4y2M0oOkHHsT7QLfK5sma9U7HzZVkpGE+1wJkcFGZaapPl
OvmsoeaaBrmcnRtZo/uV5kLa3XfSHd6sGvobvm31/sfReS1JimtR9IuIQAIEvKY35X31C1FtBg9C
INzX35X3bWJieroqE6Rj9l7bfSoYFDv3BiK6/wQov/SPlrfdHKOFN+6jlZRXm0HAlwMyF4/lsRiC
+DvLovBfhHqYgmCNx79lrWqyHXqr5U0M2LyaQdWEbZK106DEaeYP+lrkHEs+iju/QSVFoteUUYx0
uLROCcNLXNekk2RnoQNgQogjcJCuOWELxxz3xU+IZmF5vTENlscYvSlk04597r5e8jTfKkSFxbFy
u5xoz7r7U8WV29JnOxrNJEGm3imlWGv3Afr+uy5mo79jqO5OzBO1nCCq4vRG4lxWj+PSBSyPIKO4
HxBwoNABp6YFHMNarnfzWsDmFV6s7alWve4Oi8u8HV1OJ6stqa7COZX4tmnQvQImF9SBQW2JYnTN
wQ0xOO0SNmDPAXUkAFFQx32PbtXmPIeL0yyf/v/DZYpuznHZSmLe7lHXz2cqIT+7l7LVX3SmdX+U
QgVAEHoLjz2VWb/DoaUx5EBMO3iqmQ5OSCbIhqzcZT7UfWzyc50zZIR8ImKGnbw07WZQUzgfE1ZL
9YOgQlivQaDGYD8kobzFeuRj0Z5kkPlPiR19/R3kxESTFbL09sgiN/xICA2Dvlax6sSRHQFhgyNP
OkEunWGiXZLyvW1CKipfdYpyO85SpZ/9RVRnX1W5A9XW69eDYDimn9S49v9iJK9sL5YlEvW1b9Nl
Z+UNfc10ad2NDnP6K4NaNhtOi7fhaYTGT84NXounSkY6PwgKjltwSVv4Xx16eYznc+78CM/F2saS
x6/3CPGsl29HYBPVic3D+rLKtIvno8SJ5FNgY8+XfB2Tx1LeWx3nipoJaUhdJ5SaqXJYwcLQw/Fp
yuLAceI8IV7UYtsOuKxj0vxKVe8j5YfjtsnYJiCsNh6dqW3sr6WPymswo9Haxozd46OynuqgJcHy
UZSSIRXudqmV4QbHCRCeaabFjKxfcRFMDXRitiEryIGVVabKYmSvjZpL5zNDfng1tgrnrYKPsxwi
5kQTxQeSASpKKmFARuvwueIHqg+o8CAiDxYkEdLh9pkDzn0lESRZn00XUuCx1mwbaqUZu1mlb8jl
IKgdIAjV8EVQHXoOgYQIMWyTvCeI4H6xR5QF3+HMAANdlPRObR3Vj6Lz25+2udFC1g5EchfHi3dX
OD2X/7DKGY5S0brXWovF/q7dPNbPLt7FAwWzpqdfAtW8CV0H6SVkx11dXAZlRz/3DGqKuZHus2Zz
iNxDKPnji9uTkkdyIuevDVq4J16Ew3MBdjjtFUkkCZWJFczEhUj1btUpUG+CIckKYn3gZa/LPCb+
rkYJEe5mvoVyf2On+hzxRHce6KCWhpt+MMWLWdzRPfqWwM0N9AuGLKzUwGeM0sWjQ/i2dZIje2TF
zrBPkzA4JiNDa/Ygvbe++JmZ/xJsof51lER3UCAztAmSdOpjb8JxfUdHTrURiDn5a6xOh3sjnOSJ
AwciFprlAYyYB6p14w1U+ef/R4J8udPCBYn83STyDzHNZDu7HV6SPWByTs5aZ43z4/SYeqU0ZfRY
Znnwgc+jdb/ZqzbRy9RwTqKi5Cp0CU5edbAVgbsO3948ug4Lo5vqYZdlXZQgBMG1vJnoABDH15k2
5xwOb/iGPMcHhcU+lDH/6mP3hh1lAAYWAqdUXFqg4zbwwKW7/AvwqQE+HahVzWUSYTrtMPlXd6j8
+vSer6j6xs1ZkrHR63Ak3aHt720PwhOmrR7H6yAyQuQ2mVenvNB85c1PylxIffm67yWNQ1OSyMXI
FZk6PRFfi+X7pcIDoeVz9tTkbEegBO7w/YGJGfCw/AJzEEecAW4yno2J5uZUhUh1Dz5gTnPJqPCC
k+sFyX1FJ7k++XpF79GH65ySD5LJ9EwXjBB747KjTC7dLWv7CTnBuh7dPNDuo/VgjtfA0dhrkKlT
YmTuLFVqw2+L9bGMZfDceKW53Pyx6769LQgAZXhPCnDVP7kwS9uNCKQQCpMbvsP8Jy44ghX7tzZK
0/6tHKd+/DM4dd8MaL5MuLy0UVY5ezPNtwddSkXrQCX1lsqSJOjNxIP0wzLOkd83cYO3h36YeE9i
ym18jjXN2j3h4OqykmQR3CGsZCoY8YoPnwwxbXWMK8+Zt1kfDzBgFtPvwKZUw75naMFtGt0csNtK
+Wr+WZKkh0fM4zsP6zYO1+ndgdvtPQZgvNg8kyfNuH+nFwf/+61nu0fQbroHZomqP7Q0FQgwsorG
HS1jOf8MS2MZLBo9/SkmnSxPAUnk+LaHMSYnh/MWV1swBeMzkxQhkN7dpFVcOdkDzMuwZgLHQI09
PhlaWxksU/NMQGdfHbORXeJ2IjLk4taDIt5iGjhFy7zQLYr/Nny8uXFpl8hj9DdqFrXz1BBBtmwC
rydZZejk6B3cCSc4xC8C33dT4KSvRH5IcUHcG/Jr2HSsDwaCwNvcwdPfAkwPiUuZx4yt3DyGaXio
c+FcCE5CriILWDx7tqBUU3qIRLctiPLEgFOgaiKPoyhEvUANTl2zW4HnqIPH1O23GxdLwjoi7h8Y
B910mdBndylG7JVPY4bPh+eDCmTKLDgwBhZ1c2AAw3YdqPiNdCbJjdyGA2hxr9OzIXjG09OOoW77
lBZYsbdd0tMpIG43xCDcEoEXAWBuGw3O6F4E9PY/oa5t+z5g+paPbHtdue1UKlB9Aii8R3JYXg10
xXW7FnjKCEWri+lCrl7xTwAESg8pqLOrF5o8BXngdfN7U3QOyuYhdq4FIUrqLne9Nb7kedBWALL8
+V8stc0/OcrG5zrOw/ZC/g422U3Iguy5iMV8IxO7E5PEaEQ+6hFiSXD5rGkuJrRnDKIEZY6wA+ZZ
Vp3DPmmz9gv/4Vo98m02zQX7HLlsSw7+7MwOET8Bj7m3/C0oebgzrOprFqb4nLaRZIS946JhNe/o
ZCKWuyGBiII6qQLCRkok7RrrfbQRFltVBCjXRV+bt5cKeDT4HqZhp7AjcQJ2IMOsnUUGVe5XASp8
RRQYntgSqvm9GkL8Jz3QhpPxTZluUbHfMifJvWlfhhTpjoqn2nmNZlyVHG8s+54YH/jPTstc4Cnl
EyIePUsY8fh4V4+hU6BP1Wy8ftqaiOGNnoxFVhD689FZ6vyefbL0jwUnyGVy5ylDFQJ88yH2A0tQ
Cgdw4WF7DaLmEc+se1SE2ICobBvTH5YMLf8r68r0jeDURp+aMnKOUz0QPuJ2kbmUEfPG55l1Z/GD
Q97CtYvUmv81hUMAKhxQHnwWpF73OaLWuIRO55KROWNYHzsnre+mFUPuZjalB9c4xFO/jTA868ti
oWGzBYuD6hBaZways5DWwL+ZgOoIfs+dQ6QDU4mRbRoxKkH6OIK8my9QfACwZ9A9/wN2aJExsdd7
4fvP+P2iMA/3pQeFACnBUNnPqkparNQhO0NJJjETSPYtzZ7r0PjHgVsHU84wIbM1SwV4FJeFvasb
dlVPrsEAxewC6zAJqHm7n7oCziALkJXyF2wvIZZTn6z7ZJpA5QaMZMI7H3rpUzYSWbfVWVZ+DnVU
eIeImPmcNPU1eFwagYIAi1IXYFS8QbdXVjnP6GdYcDDT9VBCFCL+hf8I1g0MkaF7aBmKhxskNfoX
DLqMyVNyIxsWlHIsxkbMM46qCvL5Clq8TbBASHiOJxcZoXQL/dxSlbknGgX5GfRWsB4uoumUo+te
n2YXYRbyM2TYGKlX94rgiJyx2egofsmQBZj9KgvDWHiQ/zERnWjvePL+UlJPFzSiiI9dzmKoKKNx
/7vpngmcJEXRu3RK2+cIlFGwdZwJ5Q/CtLj9Xsj5utGwOyKJbFn9FX2OeH1LZRcdoLX4yZuN+uwi
QFpW/7AuefDmcL5KRHxEQAMgnJjME9Dtze54tKAn5g+fZtb9mwivy08RUieGgniXQeSL5m1MAqQz
q5+nWH/TjujPHeuycbjCwoggyeMk2q/Q93EpNP7y2sMAodKKsyX+JvovBK4jAQECNWmyBzIVFl7p
xUN3lDmhzMFUzjnBizky0msS5cV/faiQlymgZxDlyC0S+BNu0Zr41imKwtGkr7NZx7tpYVm8bUls
TbbuUC8kJOIxe5TcNf1b0ERJu+m7ocmPzej40CDiOX1gpcYvLo0lS68RrbzGAwzAjUlW7AIT4lXO
qTEzv6mwbcpf7DN33xhL5OEprAB9nGzvdMfWx6B/JJbgVhk6LNrPXd2Vp9kg7t8uVbji50uFuQKS
nX8j7Kkr8iKotB6W3PrJLuvbCFaxRfq+A34Y4ERVcA7Q15PYcHJNtKTED/gJUXyiLpP/GBdxZIAJ
sfGOjtn5QRJN95i1LujGxPdt/VEuycqaKcC1/kpfDyrVCWkZtygkkI0BBpEnEvPsclBrq/RlqrKg
vaPUm/kPpRP8B1lvAFbVy/CYxFEE2kvVSG9TnPTdmfhADHMLnLGEUTof2Ec05N4bmPWIDbHCUgWS
JpWgNgo0gisGDHNiuqGHrzTSYaiuHmXy8t2ss3HOM8mb972qcSExafQ/FCIWtc17n2Qt8AUr8MDJ
aXvUfyrT6AGJvoQB4MYGgQ1RH/5xikuIfQU8+7fekEZ2AnmewaIzhZW3KAMfAqzbM9BjUUfTLseS
1lDEtnTwOcz25hhyo71vuuURipD0EcbG/a3vwkm9l4WXjAfwBsTCIL6Hw92ObmQ2ZMnCIOXCtXek
V95YVghz6U2W2YHP5BXrjjWCNbt4WsznOBHhRA2DFm3PBAvjQRRK+w47F63RQhvwbU3LMlmjI+ZY
R5XkouEnpWqT0M7ERCr3wws0K7Io6EkdHGuu1BfTT8rcuTTDN7DiEE5H4TbdA69ptl6XcvR/FU5J
104qR7/elcXi/vTkEOltsurwvZ/Khq4cGz9BpJyk2RbrdL2w4Kcd2INrVO80xym5CYXndASKuPHD
XLpDdN9XExc0xAzxnk1d/MCkusy587KKOXkzTXeNbMmCApkyHswKFe2+nPL8cRZTlG671hCt5xS2
yS5cPOVjTdtK8qMI4+h+ZsyKS9sbvP8KwBtHES4lUv24p1NEKKkuEDBnDguZZE9cZu60YZGtxH5a
c+SXWQtnTqKE4XHqOucLJ7/8E1UdaZqYlLsj6T/VPy2d9nczkJWGCAm+jUcnWxQNlNlUPAXEVQIX
8qWDChO2Hs2wXJhSbHsxIEFPRM9aN/EGglpbprd3I9ltcstLDQBq0CtKvk3Iw7vs0nUJ7Fb7AHt2
YnLKQ8sgz9vWOvf8Z7bopd3Pbkn4VJiOJtmvK2hvhKpOre8pGgj5w2YZp688MA1Bh0wv6aK8ZPhQ
ZUsp5hakSOH2jhGMipGXYt9E6NF3gA8wifcYfP/5cozeS8pawphBmP2GKYlaRM7TYu/11Mru02Pj
tw9NZQNGhg6LE5jtwycRHrCZFDLGR1dnCNaJZkaxA1Xrsyb6Kd7iugAakXPaB2yqxuES1NHs7koS
lm/9aDA+LT7D7lOPvm44T30evUAzYG7gM7WI+dEtAcM5nznxSpB0NgRS0OU3cUJkImbQLDpFXRAi
5ZEYLs9Eg6NDhj8mSfYjMfLDo4dwfiMvTkByTcbcz8GUps/eGCKnZm73hdAHwU8Q4KjcM3nKWLKn
ld/0n0GbxOuZbs2OUEXbGJR6lKzuCfMV9aIl/M+9AZOC6oXkjeVxsSFtSobX7Iy9La0PmoDM9oFV
V3SFvBvw0Cn8OtAWWjjTKzk11bWGyiaOifk/j32OIqCk7XhdBiKx9vGa+OaY+xA9fiHQl4/TTFG4
E0Rg2K00QLuovhY4G1sEIBnhJPOkw8ps9DD45RGL4IgHMnCE5PLyRXXsOm99HqUXMv0tp/65Bt3G
xHgIsG99BC45AD81dAp1jeHKwhGLw9QK/RRlPnLqHX9bszhc16VgdMHM02MZyoU4gT+KKpKOVxAD
PNj5yGxfIK55haYwtYcJWO4zhaXf7od1bq66r9xxFwgf23q7UpB80RZl6ZGtwcgovJT9JfYA5u0o
Nrx4Xw2qf28WS3ugM3cCOLTkwakNmTnvpZHqL/5gy+FouT42umnkZzHK6NrHefEVtYRabIhkscTj
GdX9tMalo+5a4hVIvkUxswlYkNHhiCF4GvGQE44Xtn20H0zftPgd2/LsIbKxp6VtZ//IeIakIEpI
Frdzicj6SEJD+70S2el8ue5CtLoDEK+in0nGE2Gl81OMvxeBhdOV7Y/joNDdxhAPqGFVi5SQzD2H
0Udmau8XBNu1PA8ECNz3sFXmjUyW4T+AFoXarb6HU3ZVmLlP5E5Mas/0rK0v47TeXAuwl1CzEvoW
s97Dw47WLej/hCINfme6w+UdOUO14qwj7TkbG2wSGFSr7Jw1wnnG2G7wo0VILu7IY0jcK/V5ggp6
kd0UHFsys9IzmbzVDrYkco0t0KOkPsUxLJLr5C0QaEARIGTzGWhv6Wjq7MrmdnlOch7SE07OhbtZ
ZQR8moArFEkfCJ0DlT3yuDWcuuAVRxwpnXVqM2+P8wgHAULVadoB4CN5CaganUveMz+HgO7ZLN+H
Q3VTC4MoWuZbC4G1BEKJWb/i0U7B2XGrPv9TliXuRKc2krAV8Pto+TbUj+iCN/w5EHsHNqylEbsC
L4e3JxaKuD3V+jS0Ne3cCgMCZyBJUfyPd3iqUOvDhhj2VPvxP4uMdDjdRAEDOzjahU1A288cx1Tp
Z+o1jDQfFWuY5JV4OCyW8BljPJu8JAhhrkvVa+8fVchaHEYuqH8t2TffeiAz+xxHHSCriQXNirBB
sjXhCWziC84KcyGFIE0uuuvF6xCrmteSbYU4VFippgtZEfN/hDC7f2DWNNXthamiPb4bxRJ0iPS6
My5EbrSETv8AqW1y3uWICypZcqYMzBtLj0Y5zZFsMR0r7VsNW8a9T1Jm2X91STzAcUGSyGcKwcr/
4gHEd7HtkVwnp4wvX/42anDFeclR8zHf0rNTncLQc0t8q9L/jya6Q7s/8xVdklkRHLtzhD+gj/SZ
wv11goICPOLdIxwh6Y17Bn6Fl9hBypucxMJDeUkwuuLmkIhHOZEk9PkkcH0dEtxK1MdWJYxy7U7O
gGKhpoA4YRPnOQHXmPW4hNwkc9S9BsfsXLnzsnWfxsDW9xA3lHoRomPvjNNlzA/uyE/8gDoacdbU
B+asHEd55zUMKmZyvsKlNQLp8uhlnKA7pF1YPfCcJiSajUzpAR6XsGfCoVb7HDCWz0fKMnm+uBki
PGbEQRS+19gbYMRVJvRYELf2y821/OnQzsRvPcZEQPgsCC/x1FvCdVURvnDOOySaLROjVrAEzd2o
fXI3u7VGpg+8Jj71LKmIsReDd7Ugg+cjJSbNtnaiiOkilpZ6F0SzHxyQGITVp1ew+jhnEyX5W5yh
Ot/YIc3UPdESiKChSascdUFRq+yVkWxA814yKFDHoYPazWi3vjEp4gA0K6j0kN3Nbk0delYk84SY
viKw8uuHFURVfmCSlvxuWvik2BWRox3qgUjMbS0mFlK0SMT2zaGev5x1nL+ycFLOSQc69O+ZqWHj
Q0pZ7gx8kr+N1T5yRlV4/vvUC+FsamzdE9pCxaBpRatQbpbRxS5fWDtP+5qgm5gcK183J79d42gP
npOAFrBcGlP4SBbSJbVl9EZarX5goMbCJL6J9HcQ1PuKMCCU1tw72vsOC1LbNxTRC5DQJEDASOIX
vR/wfUJ3IjcJflFScM70DfXZUS6MMTYJMgcEtxWhRsc69smax/EJ+1QOwfSEIjuq3kOGebccYSuv
/FqLx3mJiGRXJjHITc8D2htXeqm+Y5zrC8gBnY/Oi+obxC+5hbqC7RcVxwcEXwVbECsPOvwJ0YDa
G1v0+TUh2BlpruNn5XXRk998r8qz/g8/lEl+dCC7UPw0PRvVE/b0ND60Xu89DBFdDR7wLHW2Ywnl
4sIttIKjpDDk7xSqcV4K4FUMbVbdrcPr1LptiSbcgiC4WIBl6mADBmMX9hV2+clkOX7d0KawZ6Z1
ZBqZJO4ObkPmM8gRdZqdsVWHDkhgHaINHdLRvTrGVdF2JoJQ36lqxEISM5hjrJz7aTMRgcaJCtcC
FF22FaWJHm67GLRMRV6DmrQQvjbIfcNrIZOUIHEQN4jhiRCnU0YiBfH11tO04xoWxzmqC39PBg6v
lOqhvoBSbNX4yvQ5Aja0xJz48EycaTunKNlQwMY+d1s7pMmfVFZj/KwN9/FdOa+Kz0fxZ+PHQtml
fyMRzxTPCtXOTbNjRUItQVoOdmZWnOcGEBZsPlB9mO2LJVcgrnApH8I5ljQRUIs1Yr88SY6tykD2
b8TM53QTD66DDXacgyuPTDgO/jft7/zsKq8RkGlz3AmMzdTFZb3k0No7PnL5sJSvRHCvJHZNFSSP
PV7Gmoedw3ZDtJZuj1Z1Xfjuxzm9JivK9YAvG+9DBwRoQAzO/oad1MRuPw9l+M6hi0YcK7HiLTOh
JRQR9Navfgzl3wy+HGojDlDApDFDJMQXrvuZMY41hwAdIfnkrg5+zXlJdDUFCvHw9J6kTSaaOB5g
J1yiT2iDyPPyROM9dosKyFUD50wV2fYhp9umS9YxwoduAEDIMs7d/YLY6RZ9ogL3uEJsfWP9zHal
QWldHhWDDsRh6f9zkaH44RWxRroXf5ZxAY9eEdFsauob1oYDMaWDmf1faFPAl7BHw3S4REzrQa92
QXWNaxMcPEYXhLt0lZp3FJSS85ZEOvTmqphZxVmL/ItTSUNqxzPBSJpLO9mC2Uj/5YPbEbvYjt03
Gb/eX5uTxZdWSf6bzgjOBcrEv+liSHgQmMbPeJrw2ZNCXji/OZ0R+Cc9D+Ge0pH8z8oRIUKzChzh
Xdv6AOp8z3bNKZ/RyiKNg1z+kNGE/6qZYBW70ITFm6v9x9nOcfVoilnehaEt5+1iAo+kmCWE6xgv
juudOjX7sD9YEjIphwORc0Sg4Hylex/UgY3rmkNYtxQ/VbUU1Kd1T9UF9m+dGvyYNV0l2CJkgTDt
m/I51HLM761cyz9ibX2xr2sMD5bfzKEZ2tLVr7/LBWXhsV49PW/RrJK/nVo6xYtgINhvm1AUeuOU
qkUI0dTupxnL6bMTXdgd6mgS8d4UwvGubRonXzwTY3cEbBqkn2Pl0Z6HTs/YPAwXdV8vdBq7CBUg
WdGzTgl76hK5cO8m8i2OJiLqdDys44fBz0Z8bhy4dy05J/UOcgn5oIzDvHnXCj/7aBYXP5ZXws3A
gMTWMd7N8c0p5s59X9/jOGmpc5sGLc8iFvfqLgGJ1RorKrSMKLUuGriipiJ8c7ECui8jxqz8Skya
bn4xTB8ARZsMA9XCkzgn1Qv9cPoFj4+RGwYtJl02TFJ/G6SugzkxrdEA17ue4AGkd60CLLc1WesM
d2sTWr1d6Iby1zHoDIfYHAbxLkZ4hrNwZPgH5wynyoz42HRJ5XOoWxcjXe9Yfsab8gSrCmNX2FA8
4KPo02PT9thhdUWqAhB1YE2a5UaXFkzUCo2rp9MTI8smVxb57+REAtG4ZsVX3FW9J1r3mBFrMq33
2JAz1rSdg//ePEmdd+JAP6bbj6VxV/K7PE8P8aHMkx5jucowLfcK0/NLrX3LBwtqDgoF0mOL/ZIV
d7xczIq48TATmlPfd1Gj1F2RD5yPV5H6Lfkq6LeJHdm1nHM+IAQd2CPLemt/s52ag6+EvWnxYbIa
hTNBKMATtqIn2nZXGL02dy4jfDRmNXNduGFRMsCP6kLs8iOD9eooGv74a1bhgoK5xgID+a62gXMp
LNPr4+rWWf7UVSg4N4wBOv6jepoyqHYpAQIo4UdzN4i5mr+LtJXEsDmLT3CDWzXbWPv9lUQaf311
Ac95Fz1W0KIcsYwhFkmDBC+nMCVElIQKJg+NWiiC/Q4u03FiqfCHrmjCMVCGAukZpSX6Ki7pBixQ
CkeI/gqc6MWwaLXbxHpypWuGsb0TID9BIyh3anZDi7J4F0tiF17cYtHabDpFhO69Wbi4EIENEJzu
WUoo+1JIr2/uERws/Ucw0RMz8SzTdBc4M15CD3kuMBPVDn8SqMXpQ58lw10jrHlD/O3WJ6+TE04g
LCIuY4SWUJvFoz6sGsmEqBWNy34o74a7YraAkaspmVGgdOMNEdZCjvpuCjSzmIPK6HfJ+zXtIY2q
ingWCtHNkEEWQ6DqxiDR+WL88Oh1MVrvHDavOi3x2rOEo1astui4iESF3YxHKc5jQhe5Byna2MpM
+n5uJc1700GXJnB3RlFYEsASn8vBt9GXYJj72aIHRgmDNOc+q4p8fXDG0a1/wRwx+RMRCJwE7P2n
FZG4qeLw1dK9dTvgC9NP2zsU8m1AZXJCJZ98oRjWZ/BlaPFRy7m89DRZd2PdoW0cboUa4Y7Mod5Y
Q3ThFcIubgMXSabYTt0s5pNFbSD3XS0G9ZTx8GITq0B+PDiWkIfdzLX3OzKI7KGOBjbDF8nIcWNE
pIqdaHQVX3iiu6cA5N8tsGHS3+xLKrMLFB0CaJF+ucx83+52Chg333WoDdByAKMdrkbrdLWnwK6i
/rsG0eJc+BvC+jUX3fxE/uvs3jnSDT6pDP26IsN5LuBvgmtAcbLVRR+Jz7n256U88l2UKetpTIUB
80aCTn/pzLMJQTZh8ZGzYCVsreTlw8x3I6q/ssaMM5bicTO8J0WaGjz30mCthI1XiUNAhVbds5RO
kl+8vKsHHZc1P4qGLkvdHX3nzcg/1BOhybieTFjDBZBF8TOUEDxvZyV9URFIeYOflEEodzKqGPfZ
KulRVto897vXiX+szmXAKcwZyjzaf2vXYb5kcQGToeNuIe+maA08M1IYIUxkwe1RKwv1Q3Pm9581
dtMLT9iEtn6M8GuRvkF7SKy6D/Y3hUr8G3dW4J/CqCCoPgN1rz8r9ima3Cm+ddz9i0B+1sEcPEi0
458BmfEPCBwIDAR+1U8H8sbkgPQi0TMDkrAeGFxF/gfMSEVwWzU63jvKfb89TsiRxLm8IYEop8gz
elEBLh87DWN1qqChZ/siEBo3KJK565TpNCZWCe/F3hP4ASldnOTs6hnnUb8W5W9ecvNrwvcOXla5
3hdbJdLpFjCJ8TFTkuhmdmv6qwkTQZDt2Kcfa1fbJ7hTzLNbPBCI3oiXxvfR+mPzm6osnv6Vjsf9
ogPCMXepNfl8wXJSvzSxjf7L4JFMBLPLKUIiG4HKKrKhKbcIxuf1I5x9ee5JSfO2jkfntx2Y02oW
O1xFR9asCQLhxoJNyZvAf20js5R4sEBUGVHdKiYtao91xi1XHSV6MTNEJGz0HA0jYptaj3V9yIdZ
mR2B7UjRExDt5AojPyb1d9Ysk7M4bRHOmJyJJrxKJI7UZsIQWWLlwRJW7uzLIAjuZelYlCCrVzxy
vbCfH2MpgcubMGCd386qC7e5w+l0IFZljo7JHN5g4TP++uEzKW/4ocpEqUHN42LP7NOp/ylFDoct
giiEDZh4hBFXQs80VXr1W4Nch/ecQs7fTNhXwMhimpb9y2RjRAIbFPirvB8xGP+35rDDt2bynXJb
L0x4QCQQjlODeUtfBfh2VHluvHyw76OCBgroQIgE1A6wNBctwt5wcv71RZdf/bqNy0u7pjo7OSpt
7puS+GysgN04ys2crx4J3j6znt2Izex7xjeXXnIFou+DyqG4Wtc0xc1YG7f3E1ES7p8lkGRR4d5N
YPA40nzx2ADqTrEudFumygG8I1WkH57AcnPsasj99RnSdz1/jzgGELXOQVwdLfO0F5CBEfGiBW1K
O9bC/56Swc735P4Q6IlqFoIzcP6WQLABa/4myqRm/yiaP3gvonsCc5E1eHg/XsNJkkKMksJ3HyOH
UVh3Fqu7svWEyGIfGhEMHtgzU4unYJ1z7xhwG8UIxB2/NPpgx7KaOqTpxChYaGLICqngmyBylyux
0CzEN5UI/XEDnqF0aFZY7LNE7NzoL16pyOeHIAX6hEpnDAk9RrC7qfOe8QMuxwk+jtsvmKhz0UO2
bxYFVsqnW8KHV+OBofKc72JNPvfBn9zoAmoi+T2GMDZ3thKe/qKOHAuS7TkrfiTUjA+4JpackLT5
F5pxOjb+7H1g1Aj/ZdzIZF8IOgKc42R1EXf+EKM4ALrQAcfDrjK3/9Ffj8tpdgv4fZpEkA+U2hz6
2Oy4jbvEZT8SdpIpTTapILnCDV5/oVVZfzBrer/gHPPLyIhlD3M9jHaHEGHRLVsHK15Oust6Wi0l
wxaXCYammFLwi6BosfLJx/F8IprD3vyDNOePTJML9YSmqnERv1BxdfdBLtV6B77QWXZ4CENc5mSq
AAMUNxCXaeiSeLdDSIEGtVX9u9Nq6s8aYhPEg9ArqmsC4MqB0ExOykvg8qeKTYJWkxExCnyOT43c
9h6ia4nZcDThy6oHYjcQ7+fkWFvcbrwN5CLnXKHvnnadv9jjhXcKAZa5z3M2JNzeaAxIUcGt1u6M
V9fFw03z/s5bQsBMX1TLFi5OIVnQLuVJiq6EYV0m5HX9weGCJHRIpH+y5KSwNi38+U7FRe+fC6I5
gbRR84O3x4hE3Eoes8xvP5yqqGnEcrpmEm2xye+9sSZ9x7ejHACxZZP+NRtpwp3XiWE9ss4tl0vE
XIuNPAjm5i/q4pgPouD9br9rBVnwiNvAmw63tKDlIyidcdgW5Q0GCvKCeBGWXV0Sv3gF7zmVq69w
kmH6h7pEsNrWlJrM2k2BgmXjtk4XP6Yp5dRFxXXfQeZFiZ4cbtc5dJiKaC3pDzfNqyf+x9GZLMeq
Y1H0i4gQIISYJmTnJt1f229C2L6+9H0j4OtrZU1q8KrqhTMTpNPsvbbzWrNES9mNrkMdusStO+FG
TOf8UlLJpwfAWuK5SWBx7sT1V2bcWY3ZEdNPETDiaDhRy2Q06ItMJe6E0NWJ8EnCK2iRtu4EyQf5
QE5p/5mvPhaHgJP2NKN95fMiSnuEUKPib2BkGY6aRHWUPHFPNiBLp/WerQZRFnHqWcAwZw90l+bI
fTPOihRvkjZb1EW5PejG0Vr3wnE79zFd543bBn8/EiFU1a9j6qz4E7esu58F13PgtCY4pNJmMsWa
tt7Q/5aS1FuUIP0z/USPtRd30a+uOre7JXTAEF6wZNMd733lo9YV7StyDeK/UXnQv/RWYWIIheuU
7qfG8x5ytocbQE1spFnfbd8N73tCdzUBOmZY79l4OVn/2QFM810MSwE/LNkF/gknDpvx2p2B8HW0
fwix3MDJjy6nTn0e6MLmfQ96uZ4OrFQyZ8/vamOBT41m41RO7rbvmO8EQ9Q37F/UEa3HyPkoMhiV
9rNT5HR5Xe9Z1nFs3LU/es7At+BkbBh4FBNUI7m1irdJeqak2bLQJ7SCmVMksiz2f5etbGNioYjx
QH7WQdKrAWOjvDLLwCvGZLV8Rs64rpe8xXTFswzXtpnmlsuU6IR7VqQTA9GJ0+0INsH7YvXBUHqh
rx6PXQ2D/oyQEt1VVsBZCD38G69Xe1jK/Wx1mCfqebjPLQrc14lR86m3FmdkNpyMVI1j6SAB3G11
gn8IlcN4YywujAhrDEcnAWx1cqNIwYVeP+jkgVk7UCCDe8fsfS235W3OR0JUKBtSeHUJCZUfuhDl
fZBANyCXGT8NNm4E4qMrQ4alHOex1elvicwERF6HsjcamJczYqjT6WlLBiJPmDzoG6I4yGNsizi5
tQtLB386MU2nklCQYqf0jGCCaLAVjVlAbhT9oOk3KeojEE/H3LGTTf1naEggfZnS60tlC5KrGhxr
v1tG1x0hqzQyFFfzwklV6QLkyAvowi0ErQa1lStPbbqCdZ084gcogGqtD9Qvk3loiUnalzTo/j4B
z+HeDTrou31PsonczROQgkORO1Rcc2b7+XmBk/bbJQu6O0yKkDcJCvzXbwkm2lT5cL7huBCxcmIl
lW3nbjYQCrOcgp03WRKvDjerT44j+xwWvX7HFX1pUZn4Lr/G0M6nohiG/4Z8GT10TqQ+X7O+gTxw
b/fTkLV3OGo7PZ8U8XzDTSGc0kbdw3X6YXctnoTKAChCqNVV/DTGWdh3djgZQ+TvEB172pgvUE7F
jA5h7dYZuSbQl89YlM0Rvlgl/kgk4sUzVI+4vyyQsYhnhdsPchAIo7qGpmYx5juHhTSzxQ3+Aio2
nMS7jkFb/qIqH02CT7q2Zp2fUhHn1O64l4pkUBecFAQDsQG4kls20obWsHEGtgxFMQ9XN0tVEHKX
FQwUu82BrDHEtXXuMl5WZkEls3Oi7Uayb9DucvyzLy9XFrbxXpa6po3iqZRxfnBSYi+htkzwh5+L
StjBFctiDctzgHAf8UXntdW4Kwi1XJMDDUYpu2hbm+A/zyqLNOpsaxveWqLciqhEp3zBiLa8ZFac
mx0uWAY9C128DgdQxvc1A8nnqqdQZmM5mBtXu2g3Pez8z4mVZHQzhqj2AzGa+dlHSr0eW9C18tOi
W88JbUETlIezlSfw/rasBFQ5zMP2uUmDPDfk5S4h6wrHINqQrgr+27Jqmn62YnGX82qT3POiNahq
UBAGThHAmqKM2aSiNl3HXRW3SF2En0Fpkylz4svkozy51bDlWBZWMdLJiAvPkwfiui1NxgVJ5c2F
UzCW6D0Tj9UkHnuBsBPs6CSPkkmb9k4wq2CERjRxzeTsHHaR8NyRuGXlj3YRqHFkcjgj0SeBC6xa
QaAjakWKgdS6s7rFWe+nOvHav0wEF0Y4sS0UvvbGyexjDRkJAV+J1x3vPDzoTY97lPlF8tXYOnD2
ckmX5NaBwjKRd2kvabx9LNxZf1OEcgu11CDKJysosCpELeKRhYp3KO1LngVXWxUd8J++wsL3zErS
lR+tO1rwPRw529ldI7be2y8LpJc9SuJi+pU0EjJm35qCzehnbmDvwkrXq5A5NjF024w+T18QKyiB
2CnLe3x45Tr3F4yec7HnMCzrB9hREpkh4LvkLvNQdTz2Nl32d7wMIKH29iCXmL0yis8UGz2bGvXj
UVM4V1VwXH64XG/YPyZGWTeBgMT8seLaQx1fDa3IWL41LIyMYb/XRg5+7mBPpQ8Wh38juLavYJk2
lbxKnA9sFtmzZP6xYes8fw9S2z2m3bS1DqbplX3U3UjhvAELTIEU+SRvRANisYBILB0b8GxuRZ0V
OhbJKqzAU7+5QyAeJESuZZtk64LgZU7Og917AqRXp8z63ZAm7B9nqdiTwunFtPxZ5BTPaDKdNIlm
2bQrKXLDWnwOki1wZADAmtAtePqR1/ZA8o6GgdSIKIKrIH7oVTz3NwieXU0ubkfarr1ZWXDAkwBc
lcNhnt1jm6tMP6Wg9+nFMY2qg0L26T6twmuTU7yN1Cax5yROVAivwlo2i9S2Xu3aFPrgEEy5cuQi
ML8f2amAN/F90Q7HtU0llcKQg8I72lXmUbn0ICgtnxjxhRYNp8XmZAAGUQoh2A8oc6DkAms4AMfr
6uJUQYCQDe4MzkRS1Wbf5r0lUigXu5XFeftZjOOoXlWHipYcpl4RV2R80jDDJjepO+Azp7FljcxA
LGgjP8d3wj9kafFdT2tRh1jxBrNbkljIz0KnfZ7e8ub4Lp7pAtE+BoKag/WHp62i0d5IoLlPRB9D
NFNs1nc67xRcvV4S48BSbAH+BMsI3wF9c8tn6bm+PxYmIO4dW4tC/Koa1T2tR1E6XbMjwVa5C/Zj
VLOImHGkCyT10Bx9eXLbZHKRH64sFm4qxbz1ZKTOrk5I4XK2kyBCFBbGGvR5I5P/0EPm8V9JNTf/
RfvA8I9kI0dPhKR0EFQk9JaBi88Y63kkG4PeShqeeml3SoGpdpEtM68ehXrULnQdcqjjPu5vBc4Q
1V6YZkP9W0O8oBlQnhoTcJldfDhCJr9A726MPjSg17pujxvYqWAu1sIXOoSjj3t6JQzBoGnX+TYf
ijr3y08G38F8q7d8G4+m7gmrqJIgMwfaVZ+kJECY6aEVNpF81iCBGDG2wP5q7HUlbumKHT0z7h9n
xMEp6s5+qBygYUbrET8wDLB9NanlXNJboRHl66miChUbhD7UCgzM8jJ7Rj/bMef35oKoo462AUzi
SGFQ19T8kWWCkdKI+QXdWloTV4ee2tkN7kq6LgMbbz35bP5ExEpLIKjI0+AkSFn+5oBnyFjlSt41
7kiqLWKL964UzrQXUBQNZvEBT5fEQsJMyYtREeBBYC7aLul8JjMq/h0al3zl1ov18ItoxPO+aG3s
FssuurhQIW4hiVdunXlCU0cOzrS4MBeafKj8A3M9oMhFN1hhQ9Ya6z53tmaWeRxGQ9Ti9DPYT8hT
/i60aW5RjORg9oqNLsqmaqcgKr0F60fiYHHTMEqxkXdFdjsMfRPcgmKYGzzOJeq2hCh7Z89qilLN
TxIyTPw845HyrSZH09ks3sZ5aAICWCydflhjk22nCpDjwFNt1/Etrz/iqXHW40/K1vFVlGJh5YsP
Df283VAP1xL5B7Mp6gSG4jRsO13oxtstmOhATayKp9+CgUreUsCFb4MO8B5Xl0JkT3WjEKDQoKQ3
xM348wMC8jw7D4E3ilt/KVdvT1RE+jbMUms0wfSA9wDNuz+5RnL5peqEqVztAdmK0L+4yaEtbOu/
RHvl74jPvObXsIe3ydpWjFaEAFahQf/1DUIG4z/BvKwQ2vgayDkr0T1jVK6c80aU20+ZqLYB8ARy
HJVfu2VECCbGYc2Xm1sOdvE7zijDwJMGwfZEkFb60MCBWo9xVXldyIb3mmbTCL/Z+8Q7kzrT+/UJ
7XEqI7ttgo4ZKNLHp9Fh13QYe3KqHraRyf4L2ypiOfh+0iZkNAw7Eo0L4e1ek+UnpNWQ7jFwZa+y
m5LuJlcuCAyidkCjK22Jy5rMOIBJF62eZyHn5lCp1daELAWSNL3JoPWVKhteunopGEdz8BxyRM71
UWdN8qAly+zT7DLfInmnDLCnzqRF7q2hU0CkZBqLneszcn5I68ooaOOTxOQwjJoRTJJbobIzrAiC
sap/ZqqynH3LRsA0GV/SGNQJJh9ioLsLaF4Sdyzl4zy1kQuRU4tFhiSKQFnHuo8JxijQBhTMmyW6
JsyFbJ7JFrUeG70AJ4Rvk7s7xGkJ6kwcT9eTGXPboVO8uF9xgqEt8mPLe0ZpBLd+qk3y1FUi/yut
XNzVDMYZvf0f1mUFHvL9YtuuRyAefMSJ1TqCYR9zhmcQees7D1wFOrFxEGwtMXwHxCCBNSuu8MLx
FuaAj+xs2LhZVFGZH9um6vUJM4C24TfZeSaN4DpZwgWIJHCWxHNZWzVGQrXdeovGPWnvEKlhjVjy
9JMSb1XkeLXJ64Tnw7sxXkroFQ6H4r22xvY7Jz/+bw5t0765hjm/Wj3Sy5C9Yn3T8ZGyKMVSzoDG
JnLjtbGH4E/CyfnsLUVbovjiuBVo8XvxWkHVbc8E8swHNn18yzr2ySJ0W8+EPiL0gUpm9Q8L/Of4
m0GVi4ADWll5FF7uOifR6exnE2L7q1knEbo4bfkxAHCLO88qhT5R160sJgM+PSHVIsGyyssS0NYK
40cVcg/SvRJvuBsBCkr24TwpTEoaD4KnLJiSEcK03Zhp9uFwIbi/R1w1Jmd+QRdus40GOqqFV7Da
aAN6uMUqYjjdkGzt2xEvY7ab3AV/FbdsfVn7zMzYFIwNncix68jdoOzcbVvf/Zl0MX3gdwSrE1i6
KPZ+QtEYTqN97QmzpP2vY/wD+yRjrPZZW/Pwt98EBvxgNOQhIQ/Jlb4tnVrN3zjwGMiujaW+E7Py
Uk6O7NivoMg8MggAWquA8h1YJsZQxIii4SHeYiSaO1XHyY+NgKeAXbcN7klnBH/vGiA8nKUo5J2D
M7W6vp867dWHgabODV2/8/oXWcWswdVAsrrbpxORHyS7Xl/gfnw1CWSWPUvUK14QCQV5SRTsBKrB
hKHXrcmvOG49opfQjBITRZKmzqdiGezdDYSDLa81jmpAN25akeKLZAkDtDWD+nFjyz7rKShJdyl6
6mE1xl59i6iMyFAgFM1Pbm3MojMq+hfdyOIDd1nyHcPGM/t65eZGyxHQl46zj9s9k/1D3FIchkk6
A1Fvxj75pMDAkgTKSbGYa+KOUVDCCm/nM1WL0dlsU+T5LtFY5FaVVVhInP+NRItG7yot+Yz0h3Wj
yshlXkjr1o+Vrdy/QARmuOeyd7/KFDXJafEM/bDbIPVBIDL4+ywFbvXgYiUpuL0zUVxsgXnvYrLe
u5JRYSJgrNI4zqPS09sZCPsCtrBawCiKKmjdKFtsPDCtKQYZOUM3gctEXTieurlZgJ1B2LCPdoA+
kL+qIstoBE8SpViNxQ7Hh56eTE+vs9M99tWbZvDyUz019ni7dmkHL7yn/99tdD7ePrWm3D9wjq9n
WgmJQHh2Z2VdjMSa4Z9ETLezx3Tqzu8MRVPxULVsEf5htcG7vZ/8FgDpYUZgnSX3ZYJGwjtm81YO
4z738ZlSa3jjeuUhONt7zF+F5mQJ4omchMlz36xmRsGaTXkfUJ9lOBlmQoIHIOHKHe0QaDbHpOtI
t/rq0lLdTiNuAtwmaAgq4qCQHEfFKqfuHgXeOhwmszYoCdHCWEzpbYvILQEHPO1xsTOze2a5i0HC
A53b7YqVAhRkg+/076pAqHHElNs2lxWjqIWLMgb/HELkqtNHMsAyh5H3xrQGuc2KlpiNKR8q448i
C0EnqgwLS27m1nA+ZqeNcxqBFwGCCZZk1EVnhCMjDaT052vkgAo4O3DAleHmieUt3YJeYv4dqv6A
nsiu9jZSxGcvwXMW+RVE8RtXW+VbTlaAcx+3iqqVIQQ6U0b6vXxjHDf9Bry7FMnamwkHXBS3M1Yg
JVgDEmEb8sBcbwG/6aqjar3ZP7U2M2XWWRBtTmx1nOQvQV+oIKEXSnVo2hTdt4/fNz2RpbPSwniy
F/Wtl07j9Jd73snuYUTwfeX4965MnUa+ONdC/RkJRBK/AJ26rhJXEOkEn6080YccA3l6MBvkL666
RDsn6SWoLSlfp3d/TdfsmCRIlnfdsOAxowtHwU7/LhimpDb9iqJWBFSjSl2FuabYDWukSfazRyPP
UqEiVD1/SDV+VS4CiFLFBuiZaggIJCwHrT0dStWujxQ/DkenBhJ1D+vR+x3gdax3s+Pq4XW2BfFv
DMM7lEO+5Z+rAmbSk8moeT9aDBTq5CYMhNBO1QYnerrNuzXxrOk9TT3d3DQGJW3ISLUVjIm6Pnhw
m2UQeyaUgiuCoMrmn2OzCzygW/NAnqZ1yuzTBev5gtx9Ls9zapiVMYMJ0DwlaDrlk4vy9HPCHube
9+QXjwc7ps4AqeDwzqwFP9dhJsP9Co/oF9OFeP1SsrT7HrXJD5v3rgmvN/o9O3Fqs1GxIESPasVt
+tpWev2ivFjnpy4gyjlsZwdvqQJ3hoPIaqWudkjP6/Y+oVPOb8lt8PNL27D1iQJ4huyqsX7UDHRQ
lrv4N3EFguJ3XGCrTL41WCaEWG0XEBqAeW24a5C8jP0TPIaN8oO9P9pFzwh4KSuaqoobJoitx0zZ
ft+/0mIYQkgTO6lYPVnbSCRFJ+NRvbf4VRaYFhMWdv4b7Qbvow7W4W8e0Dmf8EVN3onpnJ29c9vZ
1iOjchM/yyTvhhPVDBmDZvFdLOSuzW1SeYOsHxdE2en+uuyxT8LDArcnY7d/pY1mj82SSZBGEkvc
53HlUaNS7QwEzgK+sHrURvLAUNpQaDvEGumbNsF/s1deNlQ/8AnAXCypn3108HPOvdVajEWU7TjE
esTzW3nV1PE5h3E5w76GlC4To35ikteHsGciTQ5RYXF/+sHsXBSGw5hYdp7V6Hp5qeu4Vb0HDqQh
Jt1go9j8NVBq0AfB4qwHuz9ts5iu8KoOf5UI0Hmyq1mLFsaAhkza13q7iX2cTcy5FhCS3axFBy/Q
kMwzoPJIwmJEmVKtadBHDOXIOGUj4iHTRH8NxJnn5X1puRZxR/bJm0jBvzCSN9a9hd8B09LAyxSi
wqOgR6km52sQb/YHkfX4j3gBJEgWunvWyG3m8X8BlsEU3cqgl1MD/sWDjRvZQ0IcszjG9hd58YQr
Es03emTqEP1eqCJvog6N/QdifjZ6mVoMabNYDj8R0jjEBpGoclYewQP7mWn4n3G7LnYGp1ovPQ/o
PXhDBpll0ejpHcJo+bVtznClq5nYClN/cp+gBpln48TjJ8mV9T9nkMV3vPrxjeOYCZ5jixp/t3CH
43hDT/TluClyq37t+nZP6FRg7YOqzD+CqYaGZyN6/sywrL1YCOJTNM1oTiKDe/FSpcRm7YK+QXQF
z63/GQqKFJbrTvGEq9b9EwjX+Vdk2f8zm6bJDzdd9UiyJ9UJIJh2QUAgkmNWdkltRzxmnIkLetMi
YnVc3WrkmECQCDvudsgWwSsbyKU1B16HlXGVHRlGOCXZXuQxZxrZKGyLKq3wCzky56zd8hXvRJei
WNvpQdAU0PBZJeY+2fzrZTuokEzN/pfyqsn2jqn9jLqlBuCZ145/O6I0FJiqJOtv3bR81o6Im4zO
wg/KG+WWIx4jqIsTkVGoVbVAmIJIMY/nIwdB9WvmTn5bhrP2ygavrJupVd2Pz14vQLhX1eS/Bgzg
94kFBGs/bbK7jK6tX7hvEnUij48khxWxLFyMmu9pN3Gm0sBZmd+f+/HqvjJzUr703UA0pcNdTa5v
w6Z2b7Nn+SeHyXo1yIBPW9c6D+CVr6AdCE0Di7IiRWXCtR6aIHeqYxYn+NHWtNS3fbkFbzVAjCmc
QDogaWwavCKZA7UB6QdO34A14KOFUqY7m0o7z/M8pk9dbHMPohpcoSasyXJhz1HD6EA/7u5SOGW3
+Pu2bzFTlIepS+L1Ti004qxVbcy1cl6WP0asIDPpR1l2sqjukWS7tQxZpVZnD4XTHE69Nz6xS+te
82Rt7vOakKwdQhmmZd7gD08lAEhmM4m//LOLHMEI6y91dIuxbA6jIKX8YFnk0IeIzYmx1N2y/YeT
qnvR/ZygHBFXm/A423V1oGYi15z3vplDYVFK7Wsv20xoMg3pCgWd2DHYKx7zQqTfOKB8BkOm8bII
O2P+HNDb+iGvXPU1uZb/E+TjnEc8CSRltXRlzwHgH/4MG/POnqVBdxtcvQnhllQW47WtLd76YEWc
UlnGu0tau3YOAVVTt/OHnMMz6ZkeER7EmboL4JR99Mvi40NW/P5UDDGPBpcZqiDOBjDtU5vZjyQi
ck7B5rK/EnbWPFQNy6FhHcsPb3LKDxgu9ec4uqgpbbHKOxYM+WtcK7DQY9161Xmu8upYLoD/ooVl
9ifaGxqjmKgWd2c2lE/UDTklr+80QDgdJObpCeADG/EBp+t8ljUdtI5ReUN6Wtlr9byMkJrallKA
eBuUVTbz+tM8z1T+XNf+D4nuvQnnxOs/KhrOF1dZRC/j+tB4gDr2AliElr2F/eq/Mk3nB6Px61Fa
Ox4F21zJ7aq+YvQFXa58swTyrh0uUoEQMkkCEzHwGfK9QPmDenNg+LsbpuBKYme7wkCn8e0/mveX
LbqqCyjkhn53l/TJNIbMh+aWZTjr/z1qCdDPpBsX7x7xX2K3FYZw86IfNIS5OSUkohtiOq8Egpg8
VByVF+1vyS1qmHaJQOHnyWc+pO6/DH2T2iHcGpimlyPOiyptvmg5yluRmWsOgLEBFdNxJJqMlbV+
BwFsrw9MaHtAIMi07tNlcaqznS9ATeB3VFyATgfkM9/WtjnVfX5VW4KjAAHV9SLZW1CY51uolSwP
ZY+sk3mF7V3mrrJ+JxTYR+/6p4NuTQx+OXJNf9Ra2Uje8ehhvJi9q8616METBnnbvRRL5X8H/WC4
RTkDsayCBdmvwpEAlph/3slJQtykL4Pao+GnlSzWWWdENpmuBGU7TrWQggBLbgcSwQgI0o5P7DBK
WHqqDW12OLFOA7RkKN3pytKq2UFUGAf2oLTBe5tGiLw3Z3CIJSpFclNzEDEqJjjmnzVz6YUWqBfW
GwoeEO6XepVom3Jy5pwCbOhO0B1aIRTd9m0EMQh9jIX5Hatgm75XzHR2wjb1e0lIbg5qv4n/oM/H
4xknhv3VyKqSnwdzuU0+4TU7c9FXs3VN5+a01WdfVnV6SwkhH3gCOsTgbZ5+40du3uBUMnVuY5lU
Nwm4DebxlmA0kLE6Gg79rJuXmLgciuci8e4l5iZYPIsyn0kyck+z2pB9lNpO4u9nRZ79TjhVi5yH
QXVk2Gxp2laMkejzh/7BVc6MUd+zum/edcIxlIqbfwtmH3JlUVagT5VT/qUD7NTuRB95qEUKFApD
3vgUkD3EvDFv6jO69XZmCOUTP3YtOZly+IvzXkKcZw3CdhikWRL46JSHAm3ghE2YxALWrFxCXYqy
1nUXHk5+xfqygNz+SSAVEXezdVkXpmOR/BmQji68r/V40U21WCwseEd3TjHhVCndfiTjIIh/ea4Z
3sAarhmk5+KFA7F6Sba6ryNvHNb/bGwWTywXRi9klN4B+4aIdWGjeJUpEFj37vurORNTK0W4DYG4
Eqli8Bl2MhcJaJJl+7CRNd9XC07PSEygNPjOBAM335tbNPkkTZuwC1Ioj3wDNPjrYkPvEuxPqVUK
y2uiMrDce5tHkLSWrNK3RH9jS+I3dJrI7V32g+RiUYONpEuK0DK9Q3YsRQm2H3sLzL4vLNXvEWTz
lXP6+H9KmTGtTRHyMOXoWvc0WNeP1lZ2964cTcdWLXM+EFpbNk80U9iiqGl1VAPYz69jHSywHZUs
HqFS0olNGAROPQ4bIluyeX4j0bB+odeev5c0L7AQDQTlWEwX2rBmWlntUvLERZhslX2E1kXM1+Ak
bkuBVBd/kKf3fwbYezl34tW1kFnMWCiv0hQiQ04f4c6Z/4+zRPsRPpMcl3A5mq8ULtb71rJk3SmX
+e2erLhMnTqNieyYUKo+DHqi20IJnqPzMmX2x5U4FYBxkkp/kw5W/YyGMEWXk4K5hrFfL59pS4kV
pnWLMhtao33mwKKHHxCclJGFKsCcsA0kF8Y7bLBchh1wGTNum3AtKi8P8RWqABd+lnD0s9AGk540
5rsq2e4ccEENe5vwADaCHcIahpt9b0Us6+f0mclyQpXVNla04HoUl3GhyY2CukRTtmqWseeReNFX
vLvDCWSgYBW4IW2EbsUilT21k0/7fNpi4As8Em4Ei8f9nKwRcmRP/OR4TjV29sP1cfH4enmL9qys
oW7Qc8KrRCPYk8pl+ao7WFic6ZnIAl+hCRI5vjQdVVWpJXQILYk3QJBE6Ctb1EEAQQwac9S26chd
wxyXRliSu2eftLLk0Nlq+W/IlivzpXcwB7NelQgVUHUQ3DVOzReTVQm4wMFysrOQFr/lIG3gxNgE
6O26GqFlJIsCGo8QGRqQHqY2oLqssb/GFsx0iB/fedggDqGG8QzpUTP6LFJYR8mJrYMrWHZIC7Od
7SXPhkNdqfJdr2vq7Vo4W+gsKBPK0zi0ARHSuPbiI2lddB/MCoGV9nQ0//Ipx+/ojCi3zpXlD/AK
qWCYNEoj41PCdARz+0L4NcSh8n5bZ2nhb0vm+lX5BKBEWCTi4JJzKP83pSZlS9R02o66OjZ0rIT5
fjMLgDYyLUPLHIm9nfsEHabtI7yV+WNW9K4J6elbErtJmOK9wDZC4Lamtolcz0o/Nlmh8E4yN3ks
59od9+Q7yePsC1KVFq+Y7inzluzo0ElmO8ntI3j7J3g6AzOLHxBP+ZdNXuk1aciq+1dI7fqpEhNb
RLPhPzl6EypQNMo9PR3bgwyCNwwqxjpOl39hMa1/MZLbTViKGH8GAXr2trekSi3cWzg5cPhkFmMU
2hNYe9R0KZGXc8Qt2VPAwPb6mAsNqg9RhvqSatM9PhjXRnSZpNdoajXNp3jyJKJHQuzqg6bQ/SVY
TOSRS0EAybTQ3Wvij9X7UCvObpCf1g+r866jsmPtgABrSdV5rPPmswd8rREjxuiAprRhBkd8PJ0b
+R2vrW6u2zAxBt0N2VENoEuyP9XOOJkzRYuXEBCeMLhiFlhd5REbt/BpLGxxLMsGh69WIKuo4obF
+soZNOdk0Ma+yxpfgXNmKtj/EpY02xEDT/NYoOj8hUk8bjvXc3MbKdvsv1qdo/8znRN/qXzOzbYT
HOv/xnnlYQn6ZfxM43jOIs10bW/06KJu9lL3w7Xq7amwc8RytjsUpAjXdnKuN4cQeqMUzzvQlpkp
XjWn5WFBsHhx8lbDS2CpalrA7mQ3T3+pqxiN8uK1efmE+iVVaE51MztMGTiCIztdJw4K4Xhz8BLg
LasPYzorf+fYqylY7/TCj5mBxWKYJ4ysAGeeJDKCPmpad3Y/of3X/BwFO2Pm1kMm3HMCjX9iGdOs
HSIipsXszfm7GWSFtlWx3814Bq9hGaObHUdCARc+0Sp4Gzo7CQrJzYa29XyFcbjEundAQsYicJdH
h0RUvBEep1T3GDu+wzoGVoAiZS1X5ZT8cRT+Sx1OQ7Pg6OxyD7w/JCxglS85qc+g8E3rT7cE1AXy
QPR07h0VsYX1Dx5Vh5R712kHA2mxbdQeUAMoRMLl4K9S2if2BFo+LW2FK5dZ5jLep3ryh/qkA5KV
1C3+e1YK7Fd0xheyuC1cnf1QXIeZe4CDC7CUlHS6nWBsL66NAc07Hr2FGiywtscSGn91RMLNYg5Q
JwdhJUcudW4hVg45KYFWuNh1Q7YEqiUSVTFOXYlfBhx7Trz4BhaH6N8wTbGgg1BwOGJw86TvOcGK
0y7v0ZlSPWS1jSdWeS6tN0VcJMkkvXhI5Qnj7JF+sBzpaGFYtP/X11n5T0nZ/0F32w9hDjqAoqki
jiUcs9h7Z2VNTs/UOLbNUU2qeZQ1GGIikejSDedZ9f+uEmBI/0bmV7hJ7+GrR5pOmDmCH9JqslrS
aS3rP60wTpN0XS3seJDpU91gUSj2+KrECXWg4zFdaPv7FhPlutvWPvj2S7Me4LkzdCc4Y1SsE0cG
ZL50EbiZacw+FyT3/yXE4WX7pXZrRkr0YeSKsenyTvwdbNa1JcV2wgBF+Q4GmMKrXTre7GTzJsl/
WvpeVphcGAp6PqKebcRBuCgq0pC2Je73cI1IgG88skOyuQ4+GJgjR8HaWqkbxYIedeRQoGUMxsp6
FkoyeuFk6P6lTk3waLV53nSr8955oa5Dg5UEFL+7TZAPujcSDcvO88AnSSHc/EzCCf6QtmZPEmJm
RE2UOZqQdldafnczXh+RKMcGYx2FWbYMYlGHTAa+CkQK7RH7BURz02+KZpX1KCoJh4S82cHYhYyT
xJCuIC7dcCydlqli9eE6zHPaFkM3xwMpZ/S3CLahC9TEg0xpr9Vp6OvxJo+HREXZ7Jg51F7MnAGc
Cv9r6DkcUnUTf6MMGt4DBJ4Uopgmfj27c/+CAZt5TNTKk906I0j4BTrtLhtBlEZY1eR7IBjqHmpV
9k8IwBgd8dmK04Rm/gmQ0vLt1W5776gVy0jGaibeE0gjgz2KOZdbkdgqJJA9jt9IOhiJQw+lsk0K
g+rLkOwMBmZIywKx86SEQaDneGX9med/67JmmV0PtXUB3VRCePNFf1MXNRRlX+nuWGXENJ4DZbZb
MfbFh58OBMwEE7jACH4BYkLUyuiR7FFJfxejA35HwWHj2wO59Z1mxYqiz99ondGSDDtvTbJsx8yX
/iaJWcHs+Dq43QfGnW8q/R9nZ9bctpJm279SUc+NaACZiaHjdj9w1mBJpCxb8gvClm3M84xffxfc
LyapION0RdWJCp+qg4GJHL5v77XN/s2cmvzJU/xQlA4zagyZBp2eoDABFHfs9e9RqrJfHN3CQ2zM
xdMwFWMHSt1hvEmS5bDTDRRkOMZhCmCDisDf9vvou56DZjXisMODoAFmwMc0hV/d0bCtVYAq0N0U
tJyLBYs+NA3QyQrTnUGXBox5HwB+IEYLJy92OPLZ7P6dA95IDnI5NHf8jhy3I8ML55MVhbZFy1QE
shIikDMzEuw35crZZjyl0GU4X2XI23LZPnKMGvIV/gDV7ig6VuWytQz1BJZn+I4fsWIljuJ3N4Wa
x6FuGl4TvMIH2prNK3Du6nmARF4sqKmAyzGExRODeuRF/AdONjTv7ObXJRTSYlfqdgAoo3JhA27a
gv7ObYhOnxAqC1+Auf73v/7zf/7f+/Bf/q/8KU9GP8/+lbXpUx5mTf3f/1b//hcNg/lPb37+979t
oXRdKumij7SpZbq6xd9//34IM5//sfEfgRfglqwTuSZO9EcVlPlNS/eA7ZI/bP7xlaAC6rquJD4G
y3COr9QrVhhF8tJac0LZLgm3mOCy6D3JaS2Nk8X/4WoS/5oC2CRM3Ty+GuMBB6FjI2fT2TiuMVLB
dx9Nt70VtBN+X76YPHuJhqJ74NiWi+DO1u3ji8Uw72mRk+mFoqzCfERmJxOVJl4vX+b8t1Lkq5q6
RFQgbcfQjy9TIJyC8ORKkGJYxT5B3bCCrz3qems3Ssfzni9fzphv+6+xIV3XtsnuEgonljIB7Bxf
b6Ra2BKeZ+0zEOaYCYBn1fGD6bcU+BaDqst+S9sVsXZqdF1JeIMJ5HPltl7yQ6P7ZK7tQQUx/TNf
dh0tlqmegPxkPuCPThbMzlYUlWASsO+wXG+v3P18d8d370jX4hvEvWCTlnAyskdSS9GJTdYe0mNK
FoGA7jMS8ZhSmws+TbmVfgM7OCddRqwZLGAJBJGify2kGdW3l2/m/E0y1Fx+MQ6vlkKedfwm21FX
GQX/4JD5dk0clfQtdm2D8a2vAhvAFN4hnTbO3eWrzk94/AZc5Uj+pSyD6Ep58g1kEWjNtu+6PTHp
3k8SmNLPzKc0PmYDOBWgjrj1+8uXNM7fOtd0TFMaAiMUfzl+0iyds2RbXd+P/DbuDfLdEegnsdv0
xDOPQKJ+jebW2rI6p9Ri3cFKijeNo9G0Gt3er8C1NYC5rswG7vmbsAwSl4UrLNQTp2+imNASD109
7OcI3MZOwHYxOG56M5JqSQs2A0goG7UAy5uJXTCyGi+vvBhxfAvMszpJrqh30apIVxnzLf410cZ2
AyZm9Ix9xnmCM23RhdaWg/CkvQpS/p6mJuszqvcdGPk6GOuADCG9T2/pX7p6fCuCGKtgDf00hf7C
dCRXl29QnYxRbpCJApYCa5zrGo5+coNVXnl2jE967/elMUW3VmsBeqJyEXD07XEtafeyGrvhZgoc
3LfM2pNtLKPKcq297vQu6OaKEzKUQagc2DQykhif2VD69R1mcODr1LX63xW8ZnJPS41e/bIe+xQQ
YAQFiFN5G0FKHYma8oalIavmmazRoCmxPRQcCUlc0pxmZfqasSPYQ/WbwWBv8kgucRFvYB+TLIdc
rxv3DkCjHjZUEzRrrORBv44S1Ca3uReiskA12X9WHfTxNSGedMSXQTpGzUPLzCv3RfynhZtoUW89
kZkLozLjwDgt4QwRb2aiTdtqU6xrB+4qeTWoCM0ldp8zjkr6sNv1WD3T27YcHiYNrtoT0jWMuVeG
8+lXNv9WhtRdqdu6q/jN5pXir8FE/oyegc409j3IyntYyPQp5hgO8lhBTSwzSerGKoY43lNIaD2I
mH1JsyiwNyqEsfD58tCZZ6+/5hnuxmTUUCoTLms7N3Z8N03eS7/FTndoJu+xr4dg52IiX/ZJLQc+
+vi3IzMInp2XX5ltPrywUqaBudR1LXnyGrReFuCKiuoAZSvY6RHJ9XZWU2ErzPQpgijzSkWIP6yQ
Ce8uP/OfxfbkoZlcbb5mQ9nzR3380Ii9GAvDGBwKJFruim0xQbhDgSEPJTOCDdSZifgcdgZCA/LJ
Dj0y7q+JG6VXJpbzdyCkyS9gGkopnRX7+D4g5CCHzbX20NqMdOkZ5sJI0vE+hU+6he4ffo90K1gC
Uta+XHkFzskCww8//9y2QR3GUXiuT96/HiZDjaQ0OXAqtEkZ6gR2n80ABs2gagSFEESKk7Dioksl
ZihwZTY9D4Nqq0UzYtIJVsgOIyRhWmdaO5xzvbc3mXSG30NFSFD0a0whTH8aO680t32U9sG28U1k
NANwNnI7izagwR7gbl1YBalzYHQqw9xXyKru6I+SSpjUfAv0MEL9EwkgJodb/OIzEGtCuoFbkMgz
yqZdhY0pwG2DQySHb+lXwBJwlcdt/ZntUf6E2XH65jEPeXuVl6W1HQaD2miH0cHdlFKP6m2NKZPW
cWNxVA7QJNrvE3bSlH4Exblb3h5wBYgfPf9fEUTWE03H9D6L+lbbjmB30M8BHkG2OvHCmtsKEBip
T1Dy2pXdCYfA5Nq0qDIRslE+Bxql2Sfi4Jv0DkAZsTJUO5zYX+Sq8wg0xCsQhvf1kA7xxq4G5wCD
ASqpHXjVV4xGQ4RhEBrtm7JS9Q0CGlAAmj81ed52Zm3bkOY6SlKAZ9AyYLdsGlPvd06KROhLL8dq
h/o2Qq1pcY7FNchGa4GVaQzWVmTE2ELJ5KsrE2tlLaOfFX0U4rnAB7vZ1h9LWX5zet+2nioTg82T
HdXImkUeKFKHR5jj65p9CTBVJDuwD8o+0z/RBrOjcjP1E6LPikgaZ4kDhw9roNrXvFWW0ef3NgKA
O4MIc+tXP6YOHK20/2Lm40CHWVEFWfkEexF+kRb9Gk+pifAGX9guHmwTijEi4qBe0jAbtaWeTM5t
gE953Kreyb8B7kfp0uPK+mrpKoFyqVkgMC0YEGTuTL5ZjVurN/XoFWxq5G7BlxYjltwSHXCVO6Qx
RI4KQN+MfU/7BFWom9yMYkj0G0rM3Y8ySX3qUxC9cTFKUE4vdW9N4r7FP29vAhNxLSStprNTspIj
c06OlN2dYae2fG5GA9ztjB43wpVMXWt8ZCAk6fcap7D34A1m3t9oCCJhnWOCLrY2zRp8k0Yfp3dZ
HDbqs5K+391Ppa7qRTcE5vsE4IOPq6cKcdebKY7gJWiJEsNggIF/zmAstqmN3Jki8qRN/sYKg/oG
iSpSB2pfhsO+JrX1l0ErnADEs1XMMSqeyjeRU5tD+gA7tS+0taJQLRBkxvUeB2eUPJmkixD7Haea
93h5qjrf2/BOOAK4rBKuEMZ8gPtrvQSPMoFBzrU9PuIh2hA6EIz3lP4iuZLSHFeGhdBmkeMTurbv
O58i0d/QL+FID2EC8/bJlQ3UdflYRIeuLf2nIgTvu0DFQU1wCGH0sM/RrywI5rzFPl6ZlJAsSzRV
EWjZ5smxjYgP5hFqFvs4pEBMVQbs7DKwHJqQxNvFBjIbwp4mUsvEpikJnuWX9QKXHExgysV94ZTz
l9r4eXlL80ZEM9iazxWqyQTiN0XKQNWIEEJg96NwfxI4DWoadfgQ5kQ0oHym2xdWzPJXdqjnK51S
PA9HGcRg1NFPnit1dHIiEQfu+T65VVqKQ4v4lUK7oN0fWnIbIDHpHgQt0DxY1ZgEgn++6isuLOEK
8msicjrZ6lh1CpJ2CMMD1Ub2XMAD4sfaJctJpiXiBBxgOwUTfwdu1t4PrlavNaT128uj+aQOwLLL
PEOxBlqwy6LvnCy7Q1QNiWuQdpaoFDACTE3aure0eUfvhTqYZV8ZUedj2OLUKthkUXewzNOTAanV
+JJJnD/Yuh7sc9QLvxoP5ouFtvQRX44h/vn+1tJtjiB8N6yMGBGPv5quaMg6F1l+qIltynYa3rkB
6wRUvarMcxuwc+A4D2PZf8GQGG07pLx4RTlwovUmAvfy6z4fd5buWJZjSIbdPPKObwbL0OQWhlEc
+ipPvtWwkO9hxirAf1NxhxZjGjDTMsX1g9Ze2Vmfz1sIaC02tlQqBP7wk01mYrPlSIYyP4i2jh66
VuiroVft98F2QBImiuMynrLD5ef94KKGheCAugGRAYZ7OrwQs2W1FTYHj6b3qm5zZx0VgX4/6nnw
AuQjvqVRJa886dlLZofC6RwUD3OWY8uTjzu2RyIDC907xInVbshiCD87kZO/Q5EjSDZn82PcYSbz
HrPGpaB9+Yk/uLgpTZuhLXnN6rR+Bws4x1HWRc/o9JNpheiq3MF0UFujILHNdsO8XtgUh/SVnpGz
d/ni8294NF2bczWPaYVdjI3c4GRKoauIC3kokmepgh5Zvs4vy+7sXh8S2HNgjZGqxeJRoDi51cLI
eL58eeNsuTApxirOD4xyk0/8ZHhTIgaGwzJ0+ANCXmpRgtkkdzr1a3AJsKNiJVFp6Ha9jUor+wwl
FXuCw/f7MnpZSpRIqq4cLM4GoMk0zxCiDmExDM3TUR9j1NcSEtCiOEwOIrW1HdwFksPMUqpdFHfe
fTeRQnP5RZzNcvR6AaiAjIBvwWA4uerkCjBxvpSH0tM8527ElHvvlWm+NvPSjQky0dr3y1c8m8dN
07Hm14v0nNncnYflX7sSjGTI5rEjH1CipZ/rklhKGy3yFiisuDLIzl8pux62BQbzt02lWh5fykdO
0OGH9Z9xKVVf8958QztswYMVCLpbr41nb2T0T4/n7Jwlq6WpK4elyj15oxW5OkSFYoUNa+HfcU50
ljrpR2wtPfUAidK+KzO2mgv2DN2V0uf5q+XK6Mdttl40OAxx/LyTOeRDnLTBc05VhoQTH1av0VX+
I8SVyryyXAn9g8vhRJtLrJKviHLA8eVyBjPnttA+sD8oqz3mir5k0ppwJ6+hn8v6F3Jfr/s8CUdH
ueQbKQVHtv10rvN26HRoBy6K/rppjGxjmYX2E2gEEWl1GKZPPemO3ka0pFhjQIrClNJbOQS3pRPX
ghwG3SZ3r25BHBMINOOwG1SA4exGSKubvoew88QJwGjfUVa4yUOsnFLnZAclaXjEZEfOXKOJAnZf
X5MiLTjJfynSMH0h+TEgJjQMwehM+GxJS4FQ/m4wIcSr3IoqH/tRLTp4Iln8UFet463YzOsEdQVZ
9cup5QiyoK2L5hOqR+0tUrJrH4x4qL8EVa69OllbvydgCKO1P9TTk6VSj7zADvXivS5adZBDOr33
1N+eg7QiZiPuKCqjHxzo0oemCbOQRlfwqRdm6C16HfD8bZNG+aH1jLa5ybJ6UqucnsSygNDg3CLS
J0iIfjxCBQnYPUVsPUz+ju4bAkcHR+kXkMhosFq/Ln4jAcSZjHmmqreJo/fBM0qXQvuFvqzMn8Y2
jlbs+/Jho9w5rd2jwHIPZQi/LyXd5jf/keaeXWD/7lpIkNayge2PAk3vXrQe9+DXHPoniXysC7eE
YwpMnb3XRqsxMNo3wWkhX0eYYusFpbsaiSXFWLEokEOxs+XPrZWJ/wDEuRnnuUUioU9fkwwq031y
OKENG0fPx+peUi8JX1QdkYbhccIc8Ab5ItkNA1uqRUDolr1UMle7Ks8AnlJrzCGwYCCRWxWmafup
HKnXgIOC//nFVmXs3ZKmiQ+SOFIvhLLLGc8tvqXmrOBVOGe+tPboxSt0ae22I5ZOPENBqiVt+6SK
NsSMI4lnGzniwzBdDsWa6U0DEo3cebUob1nvKB+RADRQ3F9K+uZYm4mejO6UYWX5TJfADJA6bZrf
ZIEXfiebW8N76Yca5YNuFgevuqKP3n2WKXKY2vJbmmRpRXRnkW16N4BvHIW+86mpJtJnS4+E6VcK
33mxomg32nO0EBALm/EPpXF0x/BrhyTsJ5N/U+9bbMsPaNTITiiClHZBy+TW4hpt6IfBdTdeIX82
+hMkEYu2vR1a1sHxKPffJ7Ci7/uqc/UdeypmEeoQMUII1FJBOSLIwcr7iBFsGDburGV7ybvhDwvJ
lkG/4FZHRGhWSvMI24uWic3Q9YgnPbjW3Q4PhIYLo4uRTNp2zR3VIHDVpyiomteKsIH3CYLmz8Rg
cKNBiWBz1p1bf8OAOoT3RJVF+c0wZrhWphHqjQyjAZZEDV76Rh88reOcl4WvqiUg5qdXOY2kDNEC
JTLbyHwvZTN4u7hoXeL1UjbIq57ciBAFFx3BGXaXoJMj/lHuAxes6TIWVQ/gvUYhc9s1pT89R63C
OoiduuEwriwt3pbo9vFsNIX6MjAeFaoWVotdPGoDjUUS1lCEBF28iYowLJZ64Q8o9tlAg5gb0PKt
9M7x5A1uxggwkI3JkDcIzgwwUWp6VA2T0Fg1XiUf0OvZyIAjrDLhhoOwRXFSJsWrdI2wX7TK63Ok
UTbBeW8T/3yConCPbjI2EOqlEV7bfuo8SnjL1HCyajukFiZA6ZvWFxyA+Js8WVWfWt4qIS3lHLR8
Jwo8FRuzozCykJoRpZtBQXEBz00DIZYZqnGn4oR5cC2oA4BmycaxlgNi5mKFPUcDMpSP7pp/gFlu
rbzJf8Vj2P9C9569CMOo2x3u8EaiEEG/tvNLfaoXOvonyvC2qr8XnTDVgy5C8jpNospIjROFCG7H
Rsc2SHkSiOGqHIrc3BIiMMOviqH6nWPLIik8ybVfWiX97q5tXVWuS5IVg3+8TZG0Duf2Bs06jlon
2xQpeknc3CgOdHZ9eAgqKla6dHCZqrE+kCELlcjP2/7KAn6+9eOyNudpziBg7U83KlMFKAlmpTjM
NlBkdTBbmSSAsiVT+mBZ+fPlfd/5ZowvXEJ8Eg6n97NCBj7rMRNmLQ4aSs5veJDngE5kIwQQUThs
VVbvylJP/ukxln6spSh/2ZS0OFefnLDyAnJkhCrzGco+1FzfLYH25Wn3SOImRkltBDDc0ClZKLd2
8is/7PkhxzEMU7AVw8zhuOLkkBOmekaxonMObV+glbMktfnBdEMkOwoTfhvLcAfQpRXLwpi8r4C4
cQBcfusf3IKgAkAxjvqRa5mnx1pq0gOJHNlzM8QkTfYxRNueTCEUzWRp0u4EvekDSnnFc0qCSRKr
7uHyHZwPM6i9OonGHPIcnY3U8S6RI64OVsuun9m4ihnf0c9BU4a8xWGdHWqzyl4uX/BPU/n4bMkV
LWc+TyGCoUd3csWiaKDYdXgKwYxAhuwz5yYoUems4omOdLJQRW39hlkVPlKv1rRbX7C4Qa6u6OOi
asTMHUcxYTYhE/NalTL9NXvMaeX0HsYm5YLo2UZh1d/bI5jsK4Pm/DtxHFrmnAJBmvFfxPHd+5Zd
E6kcVM8zRaRg+9e66yExHDBGeqehow+6FdMFHOrLr+18pHD+M12bkjGNPV2cXNetdI0X1xTPAvcH
O2VMxem2aQkGXkwEerCBaYjiQVo59q993Jb97Dj0hyt3cT5aOImaaj6TckSkHnP89CW9lKTPjfx5
IuTuR8l1CV8OsLIhJ9eW5jDpN5cf++yCro5OymaKkCxgxmkhotRrDAikRD0buOI+lb0+rvpQqlu6
SeWtiJzuyoH7vIVKfc9VQlHS/VPTnH+Hv86/dm5hxIsVGZk5sSh0rf7E+8K4I4ZQ03zCY/Ebv2BU
tz9LqwVLi3w4f8SfLNWV4+J5EWS+FZ6bgzirAECkk1tRBV7TqPOeZdb2G0H+0QNS/WIZMm/VNFSz
cAPESFv1vu69JSaE1NCoxDdk6sahgNfoXvnxP7ghZVEY4rvlt3AQ8h7fEOH2YPtYDT9D+1VEDJXB
W5u4AVhnNWbBkpC0cFWiYaLwbk7jre9jMV7FZAZ/VWah/2g62FOXh8fZV+EqWxmGRX1Mp2B0WhZE
PeuWlREAoCgxwS1gEzjfER7332QwqXuWltdRQVHKW12/iUNSmK+8ktPhabAzMNmfOP97eXEye7rw
ylXSorrVyrAIbmMvrJInuyDIeocfGwi+XajAujJln05BXJSvAqS7UBblydMNSeZnYRoljvMUw9n/
2TScmrc1f2puTZ0dw9oagM1sSGgsq+fLr/u0JslqSaWdurtpmhTSTyUeKEwRq2Em3iNgcX8QKkVw
aT4Zch2Zbu+u1RRpb1iPNaLGLeStV+aCM4WJYSomXDC+zD4mH+nJt4lWD9eYUv4+z8rh+2Bq1pr4
27RYCmj2bwkumC3BIdqehNgIe2bcwjvupoXDBvxa7epsnuBeqIHTfAB1iq7sVFOmlZ6sUTkke3Cp
460DKwubuhnt4FNNd2B6EAG3rusT0MtGbus5U/ylqyZP7C7/Ih/cBxMSZ1A0pbwWSuzH3ySGBtH2
FIv3xItmN9U4pg+yGmzOgYiT3qvYMb7bcqifUfVrvyhQ+mu851eW9PNhYVHX0vkQpaI4d9qAcmNo
p1HSqX3b0VZdWhnO1xWnBP2l0jGjrQJJEA3wWHIEF5hc2mt64fMPgpqsLSlcovbRpX2yQ2+TqYEX
qw/7RogUJ9CQbiZ7znj0cBUnotdueEXXNgLzi/17G2PAHDZstiWGrlieTgulYAVFV5APva+bCSCL
5WXk7vWJ0m6o7ERX5rmzeYbL8G7ZKtMvnj+B4185RKlQkYdl7MlYwxZmUcJdBGnt/Q5hyG18IZ3l
5XF1OrHOzyWRkaAVA8HNcn98wTod6j5SiLnkNLmQNqbskxUgjH9A6tHdMI7jL3TP1ZoaLnw7Z0oC
Z335Dj56ZGZ1tsU2WjLG1fEdyBywaAUGeT+Zpk9qlld144Pf+sbGy0LDuEnotCVXWvJnA5mnVkBE
qfDzzIym42uGaFrSOh71vfJbxPgKg8WO0koLhd/pbHFPFQnDfup5UGFzL/h5+Yk/eOfzWsKUzlFM
OPLk6uCMs9T2CrHvyG9Ri1IE1ddC2vombtq02bF6RdssoEo1BKkNmmrUrrzysyEtZtEcvS6XDQd9
tpNRRrOh0EfNxAZO/6dZSfIG5Q0mKm1RuR7hC5cf949U++gLomZt6ExcJo9Ni+PkIFAHmUkNyXX3
WeSidyjLTlmkmueyv6ej15D5WsdYqFMvALpGlgSCzBwYifYDAYsQVKwBYu9aKOJrWFNhvGnxoOL4
6GSAYGpZQq9JYUBil7PXUD+AFBc65qo8UpypMbcB8zcJSAGLNo31YrLQsuJ2CVN0uLiLKYmHRdFZ
GMccMmsHNR8RG1c2j2E3RM21vd78256+C05gBiOdDY0UJ1NY3YUEd0yetU/GgZJTl+8jIQe5IEhD
rkip5vBH6L1915KFu4ar1m8lCezfIaGPr65P6AqqUf3aTc2/98lNzQrlmczniLlvcvw5BNLs8FfG
097IKHZvsYFV7j3ePZK9sURnGrE+SUGVsTNKd100ZqptfWax8BAZRaZdGS5nkzyIfQdG1NyNNF1T
zYP3r405ejt4jIQ37E0zC8jMywNvFY7D2C1to1BrZ66ORbEnVpdH6UeXdbHvcOphz3Omkk8K326l
mRt7IK66uoEvYKFSzwOq1mVZdNp9jRRrU5dNc6VR9cHHyHqGmoMVzaFBNs+Pfz3vUCkzQEuo7xHA
xb+tyiFroNKA/UV8uOWVp/yjFzj5qQHwcUGqIShI/zST/roai13mEsuh7z3cIm8+rXboRpzL4KeX
SbCioT9Fdwj3yR0Bg0M4o9/TsDCyqLoxUBff47Afu6ew063XDssi/nVtwho7+JW+qqwmGtd9QTfi
uUWaHSyboArtVe7Y5S6cFPG0eVxk7kr2BC/txqqbVe/G2ICICISLYezyT/rBLM/xZW6MGbQfKbEd
v1mDhJi26gaxLyLXX89EpKUlSoKxKiGKHSVmcjYmOry/tSyQ1/ZrH/ys6GH/9yXPW8h5vP31oiVa
vbiuPXNvuAhEqJq6sVcua2fqqpsRibR4hs7Rb4mdF/onqh3ZJ5cjN6lWHFfv/GByRoBrTT8jPzWV
fsKW2D/GceaYV0bEB8svi8xcm6JHS9PoZHI2fDWRis4GoBpt/Qv+dZK64npolylc3wxCZRU+/9Of
xcCP4FCQQ28xa8WO30wK38BIk8rcm5Y++Y8t5PqXwNSScTXYndFwuNKNN1T2gX8j7Fp+uXz188WX
IhylVv5KBZQz9/HVx6YTaAtZ+9rZJFSDJnnHJ99Bu0U+pZWEkVMJdInNoj5eayRNXr78+etGsCwp
iVF3YL/lnCy9PKVkcp3E3i/CZt2Bs8SImpoARuLQoNcgm2l9+YrnA5GNKwcX/HWMx7ODA6LNFkAj
ijwv9DE3xLakCUgYg72UYWk+Xb7Y+SzKxZBlc0LhJVPuPXm7I2DtusjUvhkDoo4Gu9F+00vBBGAJ
ffg06nHwOW2a7ubyZT96RhYN/m3jAqBwd3xZXmmkpYw1klO0+IemOZQDUbbYtyQqEBJ9+WIfPeMs
mUHKYIAzPf1iTFo1kKC5WAHjBfT2oGl7q/P0R1SvfjGjFVjJa+JqLl/2/ATImJ1rcq6Jq4VC9slW
3QxCxJW5h08EcC9+Qom9DeMKUBwVEgKeZWn9s6YJSz1fC9fZpPw1hyPz7f9yG/Z8FBVCF+ghj981
ECvoRJot953QDIRCIt5YmCEQ4wBTuyOSAZt3NBbvYxA6D3Wde1Rlwmur9XmJgI4SkyszO58pJdqT
78hSJeEmjmXwI9Qt2ZQj3fAtLSbfXTPfotrqqsB6ImnIytgUkjeFsxhCChNKkMw4nHLcX34vH3zY
KKkMfDro1yStlePXAqAgS6ChS8DzcXirV2GwwZtizlzl+L4Bdn1l3j4f8ghpdHbNCNb+rOfH1wsi
truxar2nqWRhXtRVWnzVExAxGWjT6soccj5pzsI4HgyHFvt4Z/77fy1mrhcHmJSLeG8M8KQfmwpc
8JaTY7eCQxcQXgq+3F5lQVm+WdaUvJJVhArkH393HBDpkjF5I4ikUHp8E40YlZarMd/nbZ3+4H5a
cuvgqyzjPHWmref55l0MGOzKfvTsh2WeZrTPclDOipycji9rsCh1fk/DLB4AcW9cLJQUHm+U0RT1
BsRMduUxz6/H4GHHRSuSIzllx+Pr5Xjdxik0PXImSIe6KfI8eKUIT/gKEipA3bEcpisO0Q8viSma
oyh2prMDWoY7Dt2C4+5r1RTtTe6qcFsmtgthTWVDT9QfiP4rr/WsyMznOxtjkVVTX2E/ejKPBFZC
zG6e+ocEUhvwo0nPqtc5B2X6PNTAW1YVXvD61izd5JNNJWBcj66PywwTTTrclE1Jzl0HtF278mGd
jXX6/FgldZvsTD6u02nWDUZVcPhy96ndtC9x1aevCCEg8ul1WMvHjhjx72UftMme7MRsjek+vHIe
++DnoN4LNFKn2oa37GQ164y0hGc9+ocu0vpb0w/NNxIJcqxdZONCQEt8eWXMne2UeWYak7OqHBMy
pZHjMUfIBcnjvI49ZqdJu8tFkt4khePwNQ9wKyDVF3IVhCksSE4XWFYuz51nc5lULuIzBp/i8Gdb
Jw9MlmgTD6hQDkHZEIHXQ87a1sjKg63q4Jtdvtj5s1pMmzwnpXyK6+b89v+ayzrRhFCpyvgQaVpz
U7C0fJ5UKb5xon110VNtkKCS+ExHkZbb5UufL+Hzb4ptb5baslKcHrRFjqQcqDbXRl7wBRm73Bpj
Dves16o3AEY5Oq8wXDaeVkETy8LfA4qOKx/7Bx/erG+npUA46ryZmH+Nv14AwRUaSdqdvRf1gH9o
UYimeQ4HX1OPDtlv0wJHE7uXkHozTnuE5d5OahngI6PsIzBwZmDeVzNi+8qw/9PPODqbYujDpK6Q
nHNc4xs8vjENHxSZzZG7byJ99J8i3+6jBRkE08ZKoR1vsIqN3rYIfB1CjFXDRcRjXgMCq3x/R0Qx
4RYY+ryIxDIHGB2RIVBGijIv7nxlcfiU/ogvJUISu2ltd/iNurB7anB8TQeg5QWZk5ZeFuukFOJw
5Yefb/300ei+u8Y8vbJrOvnAoiieDLvp+MDomlTr0Bf2kohN/6ZhlqGcHPpY8wxJh0OXxl0ymuN2
sqv43oakfOVjO9u+8pa5EeAElpzV/Se30rLq2JY3eCBjhUp3GEX9L75lVPa61nu/W6SOA8LSJ9P6
+fJL+ODCrGmoD1DlzkeRkw8Prmabe8xAe1dV4MQ04vFeQ2R83Ra/y0BgHoFTgR9o05Wv7nx2YUOG
/52uMjVXHDzHw+oPKQjDrH9oGmWk+NWMconIujQWCmDelcry+cZ0NnuZrqTOyRkP78bx1ZyiarIO
Y8yhTRL/V+DZdbwFeSyaxx40nVqPiC5mq7SlNfdpQwreMyoJUMfCiEHd1XqpXfmsPpp0mObm1Wwu
7elnnxVUVFl2VnAIIWi+FCzmD22u06ExxAwybMISPGw83KQpoH5Evt2wIIWo2V7+9S1x/gn86R7R
cUBUQWfv+MWQhgAEgVy8fa+1WXED+5aYVSyTJtZ59FHTOg3zDtUZLECEhp2tXn1VIwwsiDRvd0Ou
Zd6LR9YbQVIyGX8NvcCR67il/WgCl3iajCAgd6XTu3LpjUP2POJ3VEuHTPDmAa0TKL9Wpv6nyQ+S
X3bLvgO3XibuKxcN9MaPRRQ+OzoU3aVm1WTWYdofubgTY7/ge/asWwNk+lq1flhtyLqAHeSVkWNs
Vd5o2zZxMAEpj+MSdS3dc1c0iPPwPTKCclehaQDlCx0xWtYd4x7zb107G0YsdEvXGWPjrnV7IhTZ
3mZP5Rh1432DZbuH/q4F5S0UGV18FyqBylQj7R3XA+wKjK2BQ1qPE5bTI7xF8a1wM/A5MMnCl8s/
3h8+zsn8NW/+58+XJRq5+fGPR4B5oiD3e/tGZuPP3gqtLxCSqmAVOJpFCiv6YvDkWCtJZhobaLZp
7aTtD5Pl7A/lCAB3XDcVkb1d2TxI1MwwD528fRdRBpCioFy2Jc+9Lq5Mdn/asyc3TiUC9g+zHifG
01ZHmA0dGDZX2wdTlnYrvyWAd5n73ki4B0Xv4K4zu6R89Jtad7YaXbIKG3vPkaZOCe9aFGiJOV1V
vYA4rg2tLtcM8nbXJnWEMB2C44/J0xkRItGL70Yfxc82wWNyjS5WJ3SuQdm1ziczfVRFb6HhjC3F
hes0Ih2wIwyB8d7FEIIJX2LLVfLSFkXQjeW6Eem15sP5vnL2oEp8RsBAFGCd4x/RamyZWyA6D3FA
vMcjCTTTWySrLnyosHPtaInUPy6Pm/Mr2nSasNIQ1oJq8lREFQyCjJ7YTQ+hX5s6pnaT/UNqd9XC
r8c98T/xlbn+owvSoQb8imzBoThz/IjEJhi26dXFAd69s2PFwaA8tkn4s/CIUNvqtVfUVyp658ua
jQEIIyTZwHOh92TCT3wtdSejLQ54XGoyiFP7rU7ERFBJmkVLAQ6vXFRY9a9c9vyYwn6CIyJ/wR6J
Se/4SdOcGGcV2tmhd8ktfCDRrSM0xh3Kn9j0Eb6b0plI0u3x7y8mpXUWWfSo9tt//sL5rjgszdZM
BQTt+DY6mzyEih3DAYkKVu1aV2vmn+DNkh78BfZeV3avH/zAOKjpWCOSo1tjnYzhZvB7DZVBdcgx
zW/T3PvmErh3j/i53sLPCQ6XB/AHiyePRsOEYSMpaJ72SzIa4v04ivLg4ZUjE2kk6YNcAcIyF0kl
xk3F+h6s2VMY5h3KanizqsuJMjUGEJtXTqYfPbtLkYkoDFA+58QLWnT4o7vq4Htev/XNqbgXsSEm
NAn5I7R9GmOXn/7PWeh49rQZ1kz6fMWoPk6fvo4i6VIOzw5WKIE2eYGuflCPGtzdVBDEDkNzRiGO
tc+ldZz1/5+z89iNG2nX8BURYA7bzgqWbKnVsmdDWA7MqYr56s9Dn42b3WjC/2ZgjGdQXcUKX3hD
BIg3KJ5VIGw5Ut9GV+PXWLlwONRcMeAbaXg3e2BvEcgxEzLayjDLjQxyvJfUZsTtq+EaQVDRbQx4
KEXS7kK0WnGZdeFDbJQYc7TPXu+YC8/ElTPM/qWg5plgrcBfnO9iz4wVo7fr9KUSTXpU8S7bpZmS
MaDR3ZflmNzxutzdXtwreZgDvxEgCykv2inzrFelTo42i+d/iTLKTt9JQJBoWBXA9IOVqIfS/Jrj
ToEvaTfk6pMjau++swFl3Q9jBQdnjbpfeV9QjF8qLV75ZYhokYhNQaPtqvOGfaZjzyn80XkxgU6/
sNHEBmVZ47+qE/reVmT8roeYWoVewx4IAru8r2Dv6wgmovKJ0o82/POpp12kTxKBIOSpfc9ix8Gr
IwdPIOcliLQkX4kBJb8MkYwe62ycFMoE+NfClrg8bFNdWQW57IDZduapehhh5xe3ifOStjiOQksC
I88iDG9RjFox6qWiXwiypkmcHzZGpKDOEbcIWLzZ1dYhYeCmNSMm/jh+w3TLXKfjGNkrUeXt9vbm
o9YwHw2GA1DK6WXmQlXnWZFvJRUgpNDj/XDG5nuIb0SLunOcpvEH9RgcfHfBGKIUWhV1pKOr06Hl
zLfFb+6NOyf1vgLCUqS64qxjbApYV4F7iF1HerAKO8UyV9BdplMct+6mQI86+I6PADpZFuqf1jpG
A08c+jAP7tG4FvGj6tbEW5CQeog/WWceg9oIzKcJbZ2syslPnoXQ4gYbR7q9WnHf6+VAxA9cR0s3
rukqwz2cVv2THmTSatbgHFQ4a7jn6uSWg6e/KST+PFGUGMC14nSLEoeJXpWVGf4OlQq0Ey1VIA+r
YA7x7rRG+zSF9slB2LG1g30V1psK9YN803FTpPTLAw8dGkUFMrzuUBdS35rKqNVVQsiJLVsnxi+u
UnnONrW89iM0EYPauFaBJ2Pdqa9ab2kDDie52fp3cVyU/qMdYrJHOK9ZXzLXl5i266n2buWJHFZV
ofmf46LvzE02GhKtaaPWfxGPWsYp5xgWD0VgoW3WJmP1gZKn+C4a6mj7RtXkA+dZUVaxHmCUkSTF
EB1FQefV6Jr0K9Ik1ZfIDKoBWdTEf0Ec2IJsVybJOmup121wUZcPAJGLeB1VvfNiQ3s74fHRHhMn
8X+0iaelK8rwOb44ehB8Lb3M+0WNUvO3QNWr4DUv6Heus4RkAK8JSJtreO51+pTjHNM9xZgFfTi1
Qz41aDF14MrwQjhzKYzdVdjoQ7AfKByWm8iTag09K5cfWJII9yHUwhgfTqxUIhyUIg/DuRy9/E/u
6NfeFwfmPCohamY/uPrQvVH3xLtDmh6updBovbVAtxapVRGi9DpEQ/XFHnMcA0DKBfUqju2yJE2b
LgCMMaWzUpXG+w+phOJ7U+pd8sSkwg1C+G6zHTs/vPfhmekrs1Ob7nVwsajc4Os69FvhJ9Wv0gdF
SiCqdiNWlU6TvjW0EXVIhhiors1Was4RXUv/o8P/RHltqHDjxK4mOFs6ZeOH+zBD5Y3SzNAKtGSL
YVyXZYbXCw4JFnZBJW2376KmL7KWdBGzbYyc03S8AuTzoqjGZqGh744ITh9qJGReCdMI72YsK2K1
glRg6632tc1hCn7TysrUnwOYQc2rwfJ/pZZTtB9miL0k1tme1Iu7MEi7R7XVRPEfrndF8wVQ/0iF
rRMIHKHKKZ0fjQzi7rcMI9N+kiBHx11mZvmwKtH0vy/UyOtX6KKWBp8IjK+VSO+5xKDBesDmWO0f
mrSdLCcEQpVrBJjJmjY+TNsnQIJWds9/mG5ryKm9vQaTSJ0yJYqbiDVEMQes/bTolFlJiMCPWtZ3
6Vihhz/W9YANEigcBI4D3ASwlzIr5wX0WYDbjZJId4MHEDYQtai6Z4GHoHYXqYqyt9vY8vZ4ZuAi
WqM8BQO4GaJ2l3s1SkZ6lQ7A9gNXBnf26A3jsTVLjI2Yr1+8xXHck02mAkSZVun2Z7OuA21rZnX2
q1YgXv/rUwmQCHYPZUZ7opHMdVOzQouRFFXTV61sKn+nxnr/S8FuAxt3tO7lPZJO+kIqclnzmiBT
RAw0dMiF4MOch08I9zTS5DO+SCMqVqkFizXGDOtTJSsub/RLyqcOoUR3M8hUfpSFP9mvmSiBZyZ1
uX99uCdoMmwKwmSihQtNuhjznSzQ8/4Fo0kLkriGB5JS1+ZKtWrni1crwUJj/uLdZkBUNbUJ1UH/
d65hkUeqM6aNMbxYZTquuiq0DpmRdKehLvwlasZFoDqNxbsMdkVjzHkN1aAsVqLMObyogW598QFk
YxrN7YLWOMLc9+ZoatHeT/1kCbdyZZIkXeQ/HmkeOOhZhEz8ELgthYUXO82Vn0kRHGtKU9FGR3RJ
LqQdF6GXNVEEIVW7pPC4z8z6AKqJLoWVGu5LnmNpX5Rj9hGSUlcrf7CsF70Ww0JidZnlUdRi804z
m2Sy5lqCIxXE1K50aPYwX7YAptWnqC/yn01oa0+akP29aktjr41Wi4cbMve4O7Xm19sx2TyjB8sA
MokaNW/2BCBwz09RRDMbjzMne9UHo9BXRkmzU2uK6ANPgXgn1JgUfkR2p4dA3oFqFRhHLNSK59tr
+gl0+m0K2OAvIYme/wQ7dhX8D4PitbGEHmw8o/ZAXVboTHlOXD+GjRBofRfZr9szn2b2d+TLsLhg
0n4EhTpF+bMKfdiV6EUKvXx1obb5z36ec13xqeT7aITBvgzaIthkOZngJwP6/fvt0edbexp9Ivzy
6dnX7Lf5pC0spAAtvlKegluV5YXzJUn19s6WLeTu24PN9zZKNxTfUHqZun+OOeeiOmOCDEGSOK96
V0/OB6YXrgAw9u6Whpr+YQaYdy8MedFX40pypvqFweF1uDhmGwuSdleEwquOmH9DlVhl6mAZKAfk
TkxYVmXBAZhkp50KtSdWJ54fvQ3IGeOjCHR6oMIN8KnpZeKMWG6pKuaWfezGO59FerQM3+aBNXBm
Q8vW7T+R+7c400+mIOvCQKDxp6oE/Tsa4dq3tOl7+/X2gl5uWXTCYbTCrWVlQTGefz1kyXENc/P6
2KCR9HsCLT4K8oNjUvfDWuml/YBZZXy6PeifC+F8x5I2gVuYYGA8tPOzmjWBW45uXhzRCBXlOhM+
npWNEwW0GhvHugtR3Nwg6pQFu2wQlnPvouZ0KKUijD08lbZcaXYzlHvS2f6Ap3TaH/RBqfuX27/T
vDhYIIpd3kGiW9hL1uzWjiyQMUkl9Vf8YEv4BVRx6r2BneLCm3t5hBjHY1nJwSmCzvNzrS4Q1aS/
/9pWMh52OFj/tICe4ZnbYlK+8DxcmxRv7TQfcJq08s+/OLRDXMaQGnpVcgWthyTIwzsHlYnhcHvx
rk3q73Fmt1LjanGKz7X+Si5QYbPpAUjAg1kO/uR1DqLs34eDEaKiATbdvPM2HWIHTtm7o/EaFXrO
o15GD5YVpT9UPJ6XqraXS0hJHjbjdO9OQ85e2CjOayeMdDINP+m+dUqJt0lLvfXtX6dEv8F1qIuj
PO4wsfMvVVWqLmK6ycegr7DO0pp6JCqj6zY53+gftwe7eESoUvJoge3Q2GoEoueD2chAay66RUej
SBr8H7Pc+yDxg8fjNubwCFwsOlpRXP7G4t7sFg7AxS00DQ5WiPYq/V9j3vUFNmCMCfWII1kTSjue
LjNjkyN5hCFzkPr7ukzyO823x4Ui4rVJI41IQRxUnAs+7nzSkYsXr3REfAxr4VM8RFdhi099cBzR
BzwWyZTWd41qY/5iVfY/P2ZAGSijgMUzwZMAvT0f3UEbBvGmKj1mMWVco0vyNd5XyndTVuVdE8ql
mtzFiZzGI/hi04LyteZdSECefpiBLzxCSHCV+xB70XLXY/kAjCbJB2/h4bw4JWiVTRgshw0BH3Ve
oNVt4ehE9ihniaDOqJxk5k9vLJe49hecDNryE+xuyltg/dEuO19GnK1QBK6y4ehGlEf+Q/HScDZj
hTHsJhZt88lOqaQd9Mb2/K1BS40aa2dXVbXPLW+4T53IwjjK7uR4QGS+tje1VQ7uFqU62YVkvYMY
7yu7SsXRdbF4KVRVaKgIKA2eSe2INpnQFbJ6vI3J6Ou9nqQRJZoyt9FbFPH3MJLBEsfn4kPiizJx
XYi5J7jEfGUFkZxT+2FzHG3FAZfRO1819Jr2ld2IhXz4cij2CeVUOOOqdYl+wNwv6CzCnyN8lPoY
homnY10tX1DEsZrd7SvoMtL6Q+tSJ5AOMC/Xmn1JgLcRQHxdHJsR1eW938v0gFixh7eYH9XiN/ZN
mJCCdBmtfWg05SvQ/5G6+dhT7NB8mRXgd8cxzDeqdJQvg5pVGCxVsgc+0AYmYj1mMP6IA8zB1tJu
9N8W0dqBPHEod0o9SV3FSiir5wpWY7aAbLm4aiaSqEfISpZCmDyPXDniIsGBvTlqjmzbtQbFGBZY
2XzudVG8Dzq+3yZaknsU37WF2/UiaJ6+HlqgnEQq5HSuzw+I5mVV4CNidCxDanlrDUnlaoVAG04+
IlIruc9CTJoWBr240qfTSFsTBhEHlNbD+aBNRVDplHp91Cqt6ff4fuagUzCeNzaEa91TDiV7h5XZ
Pz8ljEvZgvo/0YBHrnA+rhAW3leGaI86gt6YziNqd48K7J0LUedbS/kFMUFbX8q5L46JqTEkd+qE
xCWCm+3cNkTIv7Z85Zg31DTx1ALLsfJaJc12fuek5fb2SbkoGdFNdWy6KmgWwhaBjXs+S1BH4Nvy
IXwbAK0/RBVNci3s4kcqfZ8iUextM9KecXiXTxTqrEPDlJ8q0cmFj3yR+YOvZsL8jEkGc+p1nf8O
7EIytnsSv8lAjlszjXQsekKJBbiPSBdOs2MoH4eyKv0V/rU9BXsgIrALbOktLMnFfuOXoPcATo0K
BB6xs6e8jrqSdkEfvxm81wn0Oz/dd9EY7rVyFF+9djC2hO9L1+NFr4+0kOtqcvOYSh/843wBJGJ0
bdQ76VuCkvNzhXJlvCrVzLgTXYGqn6+YSoRWX1uVK7PGfEC4pfPJBUAVrpuyqrZ8Q9q+C7vj4sCb
k7oABRn0qSjmzd+H2Pe0Tg3K8q3EJLzGaN7FiUAajbOS0nTlKqwap0Y5MnWCTZkPojr0GCwkWyxK
laPbV/HPylTcH5lS04c2QhLxtZ6GzV52abdQ/fuTYJ6lgvzf0zvGLgI4zuc/X8AKD3I5VuHwCvaz
yjGrIVYD1ROBZaNnK7tVGwVc69JPNZBHnTt5qntW+ttslewr30YODwMg/xMONPq/9k0BC3C+JrwW
VxmP4OzjAlUHGNh4PVL9Dk44SMW86BIXlsn8NLtDMQUNx9uf7vLLMeLUxAQ5j6PPHJaSmx4m80rT
v6aRn3n414f+I4Y9+JFmmMSB9OoNvCj+lzEhL0wxIeXv2d3VJG2mt07fv0bkpy+O7Q7wCMruXRuQ
peHQm79vj3fxErKqDhQNQDdUQqGbnX/xCZhS8x37V3O07gOZy2Id2enwppeOUlE0QymPHSw/V8Iu
//URZmiA8sSibDQbzP750Ci+RC74yOGVcro8NK5ibXB4tn4UpSp3SWOZd2obuG9ZbtZvtyc9Xcjz
bU6iAVAfZACQutkbbGea77qSkbVsTL6YXVkJ+vCatlEC3fjXmA1JaqpVgJvIbaY8/3yWQVl5eMQO
42vSaPKr1rv1g+8odbPB5dtcql1c2bEMBm3BBusyJRfngxGQtwmybcMr4BqqqrUrhQYWtmnKlVSb
8JNIKm+JHXx1THiSE4/PAYk920Fd3SJ21dZMMLB+9MLF99ilNansikSYOo6Z6NZubn+/y+eFzQry
2qV3AEVzrsDnCggnnjsOr9yaGOwa0Hw9Mehr0WTOm097/lBZsfXj9qBXNs3ZoLPXVYtsfEdjwdoS
/b6WevGcy8Q4pcPwcXugiwWd+N0TwnAi1k5/PP+IVoUtAxLI/dHCelOsvLDD4dlPkIrcRUWZdmvb
p1J5uD3oHwW7v88EHZGJtz+By7n1uA3ORyXLHbXUccq3uAe2g20nFUCguSnRQ1TG2GJWlEjvUAvS
D1WoSWXnjpWm3uU6lNx9EBqyuh+1d8cuxTuMb+ezifb9jl73+Fgh8Vbh8p06aK2iv+uEELJ7e1D3
Q2WgIDgqFrUvIkU0ahsQBOFrYPr9ofYDrBDtEIvwVVDGQbimp2N8NlBv6Q6gXsWpjVIIsTw63dfY
Cw3/Zxf2wfgdX57yZ4Fm7mOvt4a3BokUyn1V6m6ysGgXkd/URoIATsuMcB4FyllcbZat4w+VXb4J
S0nSXYhuMdba9dD7e41sN1uVpaU0m9gY24++trOTklqdgwO2pdcHgXjlv2JGye5VFf19ei8mIl/z
H6SWZSgd16/ftBwYB267BdBsP8f4xs/GMdlkUnQLh/Ei6prGpM8B/43iGLHObL8GeEhVXVG0b12u
oSgaIecEm7E1U9yM0e82t46WtD+9uES2vMLc+1MAfbXfjWVrgoXXxkKssT7BRHjhKZ0f2Ol30Xma
9I646ulTnO/ovuxq2/C78s2p2+xTMDb+gfQaK20etOFfYwUGoyb4R9mNQA+V9vPBBN018LiKfMN8
wPjw/cb9YQZGF2wkEocIRDvIZC/svvktyJB4F6NwCaoRObm5EaI0anoJTtW8QRcf18LLqxMpr7qT
UDp/CC6n4iG126Jb6KtN9/nZRUE3nuoD7wshIgdgFodlMrLsojWVoxF7mdzrte08G40rv2lOjPhL
xqXPdZU7xQPyG8XSR/1jRXc+PBubXjhpJbKOF6Ifwo/oRA+tc1TTSb/Y6t20/zbGAQaDlrCd+k0a
wGLcrLPYcoX/RiSpWIcBc2N1rZt18j1DmtPbd/iwuPsBzdRXd4jRa0h0qcntaLbAuuuhM/MNHVYd
eddegE8cZeOKg4n1sdKRO3iy6/dwNHAu34LCbvAgTrSu2fQl7ZWd06jemztEarwf/VxQlAq0eKuY
bZjsk4KdMPmaVc22C7Bo3KOirNSf+j70umeNFswv0ji3/NXFw2C+DnSqyi+WHEzGbQX6wrh1UwoV
n2yfbsLP24/A/OXBTnNqbZCkTEUC+lDnmzhSG6dyx8A7op2D87djKsERkFj2UOpRaW/pDiEYf3vI
i00MMwUmItuJtJW67ywIrPSxwE6yKt76PKrsVY0C23M95GmzzQIbn2fNN3r1RQswJNv9DyNzVul9
0aoF73A+WUSpR03x2/yNV6/jpJTqSq315tnJNZWCyECNP8VcdWG+f2LLv/cv8mDYKFg0l2iPT02L
82EdkDmGy+v31hMQ2jshNesdzL3j3Ve0Y5wdifVktI6Z+a6PFfWB3pxSrBvPlOE9arx2hJc5Plgr
FfWl75nSFv8aXAF8n/AfnHCy6enXnv9AHMpVgFyF8tYktjDxgdTL7zQCRLH1BxMFQ2vwX6vBc5e4
yvPr+s+4FFIJ6bCv4Q07HzcULfW6Pg9OiuWXbyDpjE0mWvdL1IbF9vanv6iU/P9YtBF5tEjL5xYl
Q6e5ZaUpypvoS/lQy7r8juhFtlUiHeESrcLTNEN3w1rjoafGKBRq9l1tOXJJj29+l06/Q6cvjoIa
BhsX9bHEHBQHnoP/hh2saxxGwIRfUwkTuwBALVamDMxonQfNqD9mEU/l0mac4pOzzQizjwUAsECR
BkPs6ff9RZ/tRzwYW4iDp4aLcN1nU1piheOuiZNnezARN88azLns2vpNMpzvETjqFo7h5RJMP2FS
6GWzAa2b/YTGqOCZeVlyMhOr3OA12D1lqas0K2HwVCet4ncr3U7kxvSQ6F/YB9Oems/fgQsBOZ6e
Bc/3+fyjDPu9GpzyqQpSFUZNpz4WaePvwj4Vn8Gze3cxbN1dz725bq062jZahcM04hhrdlW+vv1z
Lk8Ay0DaTwxOtghR4/zXJNgluzV6/qcAQeQHRSucvQmydhf6mXi7PdS1VWfvkzxBL+IOnN30eGwm
ka9F6akf8XPAKST7Jh2zQxBaJHs4n+M3KrtQvOo0WcpR5zc+xW+qwShCqsbUZLyocFQd3h29l5zc
0U53mfDiVzVsJhn8zLofpVe9+4rmLeyyaT6zD02bDZE6h440fKpZ0NL3Wdoo0kpPDvhRsptCRFgA
jEON/LBJQ7zVpwSjrdMI2ocn06Nm9tqSKP+V7zsVAlAqhJYxMfnOv6+iGVM0UGSnOtS85zSrkmdn
wLGyHpUl4OCVRZ5aHDhwTW+6MUeSZDpeDlGl5SeRtOW+MVQ/WCeNr6BMmEAsssORyM3tEcW6va+u
rTOvKZpsyGHRXJntq4QeGImtlZ0K32//y/zeA4GGrAX8g/IudCv9oaSQ9Q3EifYpLQHX3B7+2rRt
iv+0VlU00ubVLFY/UKraTk/A7rL+oYfRQ/rKv7obe+oIm5C0dlPRuLIXbtJr84bxQFAKeYbLZPZ4
JS2OXo0R5icttIxHUxOevXVEV+6LypafJuDHNxSfC5BgIXxaVcuPtyduX9nfpDt/cCQOwdv0939d
5GSZMZTrLD9h56qo667I+2CD7fYvH9vUFNbmUP0PtxU5x9RMhi9oXXSUu3iqniO3cvL04CPIS6XE
qDodP1egPYft7eldOTmMRTlkuqS5r2bbSnqd06PYXpyUXhRvI8GHWPleXYA5C4q722NdJPWTWg1X
MNcEBREy2lkAFMLlDZ3IiN9LRcfzqOhEHO+jrg63tYVT1KqI0u4zOuHKU98StewJ5q17R7h2vGZn
xulCvnUZrEy/BwQwrTuVPsIc+KRj79qKOozeBz8wMkR0utbfR5zCcuWZcHPBqsmo33pJGfE29TVW
HwLIe4OuvuItKdxebHSdXsYUNEEx+9PbOd9ogxr5bqsbATFrXP8YssJ5BPLo+/sm7od+D/WYFmYu
SmGtG1uP47scefOF3XD1N1CZBuZK6ADK8vw3GAM0Jqy5o3chrXHTEcseFOwdvydJ+71TR+ctMjLM
ynM/HNdBlYT/esmwBKiz8SEmSXkYo+fDF13ZFVYaB++5GjhbrvsqXtHTFZu2rr1vWqNUjzoNgoWb
9aLMAhKNvtYUrEBxgqU7e8IK4OejjIVyCkSIbRi0MXWNfnuyT7H/eMvM3tnmboWCfajWj6Yo4kM9
JCDHA7V77tiYC3Xtax8BHMnUNuAXXaB1epIjATYueDf6VmtXYW5om34oRnVn5LD/jWxwHgM/EYdi
cIsN99GSFuBFCMN6TH2SqWWFBM6826lZuI/E9hi+J3YUHPM68U6Kl5uPqWOmb7YCqG4TRVX6ox/B
r9++Ii5uW4aGmECpa4JMsnbnO2DUB3gaFjtA62VxqHNT8iUqClsVsupWW7r72+NdPGtgyHnVOP5w
AaaU4Xw8Y4y0VrOV6J1oroNRk9akhbqK6oqlbkaUGj6HAbvh9qBXJol1BeqHU6aK+sd0J//1pCQu
qNO+0+N3r3HsZxUzvY2oNPt1UCV8EmVJyujaHP+owRO0AJt2pr//a7iBLMWWlCjfYyVwHw1VGdc6
FRBcwcLWW9uBmu2wPvMWLteLh4WVBTM4neIJszSvtStlB2m1d5P3HLPjHexc4L7NqO41tDyWSoTX
ZggWgqDXpXlBh/p8hmYjuVKzUjm1DvynnsL5Kwr81rodY+cgWyshwcam4PZXvHJKqHy60MwnKOFF
uWwMbcVAd0c5KY2C1nvgxcm7gXbKJsC7e0Ml02jXeV7oD05sOwv39JWXlDgXgTsb3VoK5XPJhLzs
VD22bP8UFODpVjqsC7GqkUsN16XU/P9s0g0AKFaarTxi43pdgvGlJNwPdFvrtNvfXouLjz1VK9nR
BMR/0qzZBwiJSYeyNsKTjTnsnT2grLSKJDCUTVoDglgICS/OzzQa+4pkZ9rXcycUX6/6GpWY8NQE
SfRrdHz0UZyq7bL10Ngf2O3US/aZSyPOHiaB5nwisXc5uUrkbf02U/eVn9w3ed5Uq7AcvNfb63lt
vEl3Swdq4k7WpOcbWs3iMhDSDE9RVX4PlGbYtbWTHFETURkOq7t/H27qM1qofdBqmItp06CGWpoE
8UmtZfRiCi+7z5xA7BQMVVxo9tKN726PeLlhSFXRS+CBmxo9c+sQ/Do7SoJlfLIh9K8qr9X0VYyA
zQoTBXXp611cD5PUEvoEaGrBYuaFP19NF4yvRv03Prkxd50SK7V/j7JZXW56gdz7xnV8404LcYrZ
3Z7l5WdkYIJeouvpqrgAvA96Yknbik5hXwOGG0ovVTaKGSXato0d+dZp2lgurOzFtTRNFggeJDsO
CDCG88mqwEhGF7fcU13XxZsfNbB5rcHznhyld4/+mA4/fUNgpGmmIaJatyd8GVFTcaN7jIY/pBXA
49On+OutgQQOwzvBDoLgxv8vE27yJctCI9grmW994IuIdxelfv2z4YQiW8lB9ls9l9XC77iyvcjU
LJD/vOzgEGfnxwc0mjXSiU80ycZ2K2IrCbZq0g00DBVnIUO8iNemOROvThEkvIY5DkHwmEqvVJIT
7wEGBV7eyw+DlUhW9qBXa9OIdBPBhrr8L88Dn55FUian2+t+ZaORlxOxA85DomJe/8AKdHSTkfoW
Ms6N/qUcy3CfBPSp1kPbBTt1TFPtX6PUqbbKGwQcgIPFn86/tEaHpVcMKzmNVSPkBpo7xXTbLYtX
BBOLgyuk9yMYEMfcw8aHKx1JP1wAVV2bNQ8++BamjvzI7NVJ+8RD9FxJT5VP3gq92Uk/FblaHGsv
wTnQTrpid3udpwT1rNjFpMHrIoMJFpH7cvYOJFhNJEDo01NmxrHcxnmrD4cKxbD/4XtiO0KLgOQU
Qa3ZOIBLrEK6fXYSpmyO2AGjJouD5yP04+Qw6saw8KJOH2s2LzrNJEETYQbFh9mlgTl0C5XPzU4Y
h+b9yqrd7G4Cz69Rr3GeOrNR3tnGS7iz66NOhFh4HygjTQfrr8uiUY3W7WGGniTCgsVKmrF8ShIf
t9JUWPGa2Dx+ptO71J66zPcAMnJUyXBVHgV6refjVlpvBQhAZidIAn3wPfFNnMjaQMfasVOM4JVo
WZgblcil+VAbs0PrMhG5WPta29zJvkJ8XUHkcinvu3JpmUSTZKIkX+SYs59lF7oWZB7LoRmQ7bdl
rzsrulBu+4Aal+jXt7fyldH+kDcnDVskfedXRmGCLGlKdm4RIo39JUgrx1k1VeckPy1fN6OFZ+na
cNQ3KOTBG2XVZzuMFqQoVAGA0a5rfHEVgzRy7auW/K1g9/ft9tyuHFOgS5xRYFNQvOdNqE4mVm81
bUGt1M48oBlaYt5pUW9YC+fm6qzQfqFgAQWE2Ol8J+G1W8TcfsVpKJPym+YpzioyJKiEQmsXXpkr
7zpweqSsIJtg467OrgR8MRsEDkR+st2xaTHbqNqHEQnzQzqm1Cc4QsdOz9GlHY1mwXvkyj3LWzp5
IFl/mDXTKvx1TnM9w3zIGPKTWmW2ujJtwQFIfGcvxyB6bTADWdibVy4GLnQP9gARPrDZ6Qf9NWA/
AMY1UoqSDgT2Fy+w040k0zwEY5p8Cv2yCrb0/4DO3t421+YJM5+7iBIGV+Gs+KDVVR0NRlVyCw7V
GsGKaFsaSbExBol2iDIuZU0X4/E90XTi4cJuFjr3bDyc4SVlpVQ7mbTiHwq9kICJTJAOq7RXsRpC
kWOpP3uxYRmS24VYYSLcgYM7X1nFdCM3gMN+CsYg3oXpIJ+TsM5oXvQS8Prt9byMBmnA0gQDhQqE
H5PU2cZJjboAVq/pp1gb5KuTV91nF3EqZ5dlQL7WXVJa1aHVtHinpTByNbty7kBn/CtXgsiMCI1T
Cn5r6tjM7h6DNm/G82ecWrLTgzea/bulYJnG1ZrfudLaq4Mbi6XJT2f/7E2dRiUcs2g/w3+b6yjm
OKPSgjL1U+826XsctvG+d6XzuRkkYqZB31cfULj6Va/W43teinjTQ4/95Kq+BdWnsusVuib9r9uf
5HLL8fYRrNE/mmpecwhCkcATURvLOCl5Gn20Mkr9jR11nr4loAuyg8Aot9ncHvNyzzEmbQxkD0Hz
EZ2e7zkE8DUkiWzjhBGm8z1G//Op6pJ+gzPXkvXfxcXPmlO1pO0O0hP41mzD6W08Ti+oeWqRQKrX
dRDk6UZ0ypIB38UFxTiT/SxXIhEaIOTzKQVuo+INEVgnNU3LR2AU5n9Bm4uVDDT507LCJF01hrH0
BFz7ePYkPEMnGxu++bNmK0NfJPyiU92oCYaSFgpSxNWiRbRaOl/7xsMf+t+/HQ18aHhA5hFfn4Vo
oq5o1QQC9aioNB+VwDGrfdr1Yl0VLQo9twe7/Hp0hZgYYQKXE/fG+aoWNeiEDOWDE/w4XUHLDpzf
thZStX/cHujiLSUzBAwzST2jacZTcz4QsH0ASqNlnSJDDXxQZ1PNAecl9SXkLtvlbqjbm86AVdM7
rpNub49+uXkYnXtx0o3jjZtrqlEZLfOwsa1TGWn9XiplehBdVR2KHAW9QAIQWnn2UO1uj3q5ec5G
nbtypkkVpamuMKo6tK/h6OV3RWOa8GB063dcDeP+9njX1pg9SjUAyCx3zmyNRa3FnWYXNo3FMd2m
rh5uKZdGq8oO5CetQ7Mq9tHZll60xK+8NlPmSgEE96SJk3v+deMWAbO+Ge1ToFrp1klNNcK4GbfY
beE18iUcgm4Je3Z9SE7IJCcL5mb2rLY9MmKYfNunKk3MA+q6/hb5UWgPQDht8MiJXX3cXt5rm4hG
KgBpongw7bOzogxAQhN0Xk51abvvrej1bAcuodHXcaDX1lbLigLAhcQWcYl3dX1ohiVz0lBanK1v
z4wqazCtE+yHEGk6X3wOExzctkJo8k4J+eYBnAj3cHvG01Vz9p5ORnRTscGi6M7Bnb7BX0FhMgxu
Htdh9t5WgXqw1N7ugRUWv1zahvUqTTOLlLVzNraGMH3m2f+6n/+wPij0cP1iLzvHITRtrdp9r5Tv
TRToq8GU9bsWac2Wf4eMX5sZb5oYjAcnE+HCyBfrzcj0qKiYEStOEIzziRtFb0Hz7ar3OMBYwZAY
LFddW+yNLoruzLEM7iOM0hYe7SurPYlpTrUzHlSQq+eDVmXpQnKU4j1ErO1dFEH1aPkxro8tjW8v
jbStbYTlVvRD9WJ2tbK7/bEvQ0cQAlMHlGotCDrApOfjl3lgeXliiHd7bPRmVTuK98sGBT0+qwaC
bHuHYAkRUdtSJKFLlOcHRasT+y4Z/H/1QQWEAQCfShddB0O7KMaXfWLyARL5DkNNNqtgNFbmOETf
Y62zFl7Ay09NjIqdy9T+nSSOZrMe06KraunLdz2trQ2GO8UqsT2xiUJF3NVN+UTsU366vdR/buLz
g0W79w8seSoD0Ac4X2pc0TxaKKZ4T+Ow9NYBoTSy+E6jbXPDk4+pWZkj5qjCS1ZjAvEamI+cCnph
BPPV7P+Ps/PqjVtZtvAvIsAcXoeTJDlIDofcfiG8z95mbOb86+9HX+BeDUUMIQOG4LeabnZXV1i1
lsSsemrCa+jiahnimaUMrnY7kaxnLTKkAEr3fnjM26aWAUp1hnIoEetMXVlPJuvQw7/fujaILcuN
inT+mjV18nJ/hW+8Mx8QIh5adUzx0SRcLRAgKvBXK2w9PUMp1+m68TyOdM3muW5Osl2+vwq+GFzm
I5ZJEcr/y2d+5aoAaDk1aoGtB62o7pUNbVaeAOkcWrL0SGW0rdy+q5KTkkA370a2hjxUJodf7i97
4zCxYjBTS9uD5Gv1Avd9ExSjXHYe4LDoM7/0LyjOw0vPSPxJ7mr1GrTqHjruzau/EE4DX8FLQ3TO
aN7tyscwIVge9c7LKieI3QKHDlrGqLVDN8n642AJ+6KpaRAeKD3599f7e+xkdZAp+pBx8Q9ZjXWI
A9VrQzW1zzzq8NH3IZXF1R7rznKrPKSqWVbNdC7CMUsPrYiGD6Pi1D+iVol+SXXZ9w9do3RMK6J7
8w8su+PnJAiyc2cUxdVUUNnWyueoOMuS6lwTpikvcQfA/nB/CW+9LmUrqPtAby6Ofj1khNZ0X4ss
zjwjnZK/WkbvPrRZGcEYCsn1CfWl7Kh0tFCYxI4O1aypD/ftb9wU5o3oHlGYAL5vLhH6q4PrtEFT
hHIhvNLWoudqkKNPkaRUD0JtnQOj1tZOZel3LLb6ZED0yMupDJpMVi0b8spgl6Uwp9hK7gEXqD80
qpVeiz7vD7GJ/OxBqvXis+OE0bdKtdA8CPpJltwc0oyXlGHhT5lqNV+nuR67wwDnxbGcreo/9CTm
IxMPzjEzzPYIAlR6oTucdoeiybrUHWFIuNaaKr5Cv5+51jSbkJ1pvHKxqPQPaQqd8c5n/e1h1suk
0cmOgrKD/nF1FUfJQUahVIXnWE1hHvRgsoZjadZFfmiNZvgBKsx5cLoUqlY6klp4qluIgh5GM861
85REKI2Ivoz/buZS8qGU1esz44C6cRhLKh8LJAjhEkj/tEeASRVoOTUyP5YqJIw7lbnfNJXrlQBq
pppC3qu84Z+qnLari2xICX7iGhUMNdEgn4VGyVWpHV8nyymm48Kh+ImmTRIdOroyD0ILg2+hUUwv
zaAPPzWZNuHRDFAzPSZiNs+qLGVuFYlf90/zhgPEDZC9klXyeq+rsz2TDoBN6tIzM0Xyp0L0n0DA
wKwSEKxGQZNeSyMQfxC5LJtD8ELlmSBmdaRHNaWpi0iXR4kiexgrTbr2Wtw9LenQB1nL5/+k4IuZ
o5WNxzHMhBtPRfLXu1e+uHwoQvAhzBytzls7ChkCn672IKXsDiAMaHUPdvYXFf/xk4Y8zhFyieCd
U+cLWJVanwVlB8J0ZNa3d1nRM9LACjrGHtLu0zAFI9+4mB6iSP0eTd38YMC7cMgFGt33V/vWa2EQ
fw/BFcBsRlVvDTuFITMBXgwemzs8tI0WPgSjLJ3GUv4pSrvZcZJv3zhi4iW/hMyOha6dtBomTRuh
GOM5UA5fLTNB3nqyx2NhRdox1LLkpUH8/GVwOntnoW9hPwv8G+MAbRCPguDqdqVygsca43bySiTg
H7tZiKMl6Y6bVJnyXQ7k9FwiYM1zAWs7JD/2dGyiQb2O0ruZYHhjwecxx7R0qijrrWKqaJwrUQzt
6AXjpP7bgq67GlqdeE1VGTurVpeDc+tzmAEmDaBSDmIEhNftqtM+lsyMST3P6UencLV4nnHmPf1t
N50tOzpkZYYvRF8kRtfIKOe/O4rKzCIw+tM8RIUTfa+ZVBJuFyTVZ62kRnmMoZiQHlMxiB+GQXcc
3nMl15F/ndoQLrTA+H7/jC43br0GiobUQrgkS2x4uwbbniqdvHz02FNGZKdSkeh4gpq6UPyvf9w3
triYW2OMXuGjGXtiDA5U8a0xI+whutY6xRMMjLuqJvVHpbXCCVUzGUb0OlIueQUSoU3VOXSZRBmf
7/+AtzcSGDPll9+r1dT16cgWbWJAQ6o3hIu4rWoWH4SY5MNQyuavGAWvd4e62LOZN6L6u9HMVIO6
miPKFZ7U2sHJtFIYzjF6oq/snKWwDI92BIr2DxZJvEl7geiFYsztLjM/DxpMb1Wv5CW8wCaePYhO
tJ+MuS1POZ925x68PUKMflAAAKVK85on7dYeEGgpm4kOvHDKUr+ZmxbNsbBTXqaxJ6u6v7itI0Tl
bgGpMo8MSPXWGOEXXP1po3lWXivRteycFgFC8pr6gA8OylPR9sMh1IekOoEYt55FLFl7Yz1vHvDf
NNLktMCYaLCu4RY0VUoKlZrp1WoFoZUOOPYyQQXiGmEhTweI7MmIjd2M+I2DxyzzzwzZkMIw1bSc
7ldBqZAMezCMSvfyOegOptIjERAzB39MEsnwLOrtT1aD9qLNaP31/ra/uTiQHjAyy8SeRgJAMnBr
mhstSdB4GR4gv+QH88vJozMF1oteqvlpiJko+wN7y0gqHaqlcqne2rOn0Z6W3NHTEz3HhVpjmRwY
Log/2X0RXWoYM3ZW+PabAjhY8P3M6Vrwca1CEyp4pRJwVz0E0YfvC1n+Zw0I9llS6uqYRXn/vRa5
uRe3blglpQIUR6uVTGPN3pyKechgEpC8Kba+O1EYuIWidEcRmDDFVa32r5DbZk+J6c2FxQXTNqEV
DZifzHT5Ua/OEYiojMl0VfLsrBc/y9bkTdKq8nvfW9b3+9/x7ZFdTIG+JeYD8bBmZLBTWa+RV5K8
wIzlp3KIyos2RrpfawwBDrpOwaHt5wPxYrCHHdo4spQ4FmngpVAIavV2lUVfdsoYR6Gv0e6cvgg1
kX52jiSqf9VhztUjM89Bfbm/3A2b4I0BQoAxR6NuHdlPVUJDQa0jX0/K4pedT93jOFrVy6RMMuJq
CI2/19eDUaUzhVeg90YXefUp9dFBlrNUIx+xDBHBgkt9YSzbv2ia52hToIt3f4EbR4eOMR0MwFiA
29Z9+qytNTGHmuNNJaJ4BC5kla7UMciLGgJ+Z8fbb5lj1OM3rzoF/TUfV28yjj9pVuA1EKecjIqC
0kFWA/mq1kNW7ezlhjHal6QJC1af+ejVgSlTsySci9GAMToBV2nUS1+RwRxHF7qCf+7v48ZBYcRr
obSA9nuBVt0eTpqJHXJAWeRnapG2LtoWcf/YJLmlHus5T1JmPFJmav7AKHgZYmP63m9mzxMnzxiL
tSSvxnr+0kIU2B1i+FlqN8tg8UYPnvGinehgw8NxBzkuVBiAV60/YenETSQcEfnQeLSRi9SNlJ+R
LZUuczJW5UeqkB9T5hF2KjhvPyazHYQly2ldxjRXQYki6piES8S+XasgjQEKGW5RjzwoyvT+g4Mt
XAwcCiQEfNXbj6kWSsrEURX7cHmrD0beamcUPLqPQMmKnTP69twspgAQyBhbhqpvTdUtirBaWcd+
grL7M8d1+qtZNFYVtWk+qhNG7x+ZzW18ZW/lX+RhYXWU7cgvk2GoDoXVTxAaqmYiXe0kN3e8y9uz
wupMRByAkS10Gasoo5YUHLTG6kqn1ycXmnrqYKis5PAn2cWnubanp5zO9bd3L5K8eclbmQhmTH31
/VCIiIDKmLEfJ318VbLO8eFmKE5yJO1KfG5sKGkyOQFcldQEjLWTMVvVHCI19juW9d0pEVDKAovB
zqTI9nQBN21xIOFDWlqUa/RsxXkQ9TBH/iQ0/QOTZNLHrIWaa5iavZxjyxRy0RYBMQ8RPaLbc+kA
F6OgJkX+HI2C6wbRJUw93dCELg7Uit7tyZZCNNPPC6MAgIWV+0R1q+ygiEj8mrbRszkU3wfGnpZ6
uPItHrruy/0DshyAm7wVUbvX5pbVvwqYJrOIjDBMIj8fZmTk6H6Ls1CHwflhN2b12QlLwN3NUBr2
IeUHne5b37jzN9ZXd16KGat10KPyzT7uyVzV/hDw5D9LaLSB/dX3JNa37P1uD3ElFkqBVYqVB4E9
6N2c+A7Ufk+pk0hfQ9vqGTeejJ/1KIx3z02xvZTYgcbSQOcIrRZYtGqR84LEfj85wVd5VPOPhRmW
bos41sNs9t0OPn/rcwIAQUn4d1fGWN13R++0qm8NojTKkNqh6eJe/thNUTWccpTN5qvTVbKFKOA4
J1DQGXt4oq0NpquwoJeA/SEAcnuceslqIYTGzdmlPiD4VhJnTFblCWYE/mE3pOv9A7R1Oc1FMAE6
jKXvttrfLJNiLWqC2M/Kuv+SDUuvU9Pj5MEMZ0hN/8AYA2J8U2qf4MZvFzfaTp+Othz5hRQ03ee6
7asHtSin8tOYae/WqyemoBUP7Ji6w4JaWi0NADAkXIw4+gKexMCl0SvQNhxj4wBf9NwexrDKftiI
BLpqNKBvbIkBJXVVST+M1PUe7i994/kyOMlAu0Hp4pRWS8/zPOv7rOTiKIVpfNZCZ2zQnAyc8xBw
sg/A9KP4ShGo3IPDvR0dYB8YPdTIABjgfDMgH7Qi1rKuTf0kR6byWAXt9F03A9gUmxRWQB2/z18F
lvpDA6Wklw9VXhzH1nA+TcC2PzLzVuwEfstqV06TiYEFf74ERyCebg+CVgpr0fZK/FwYYnLRIYV5
Ggnv8HJ/1zduE6wAjGroZIkktatID9aTwYHBKPNVvRxJJWVQlfPcZOHBnsT8b1c11st9i8svX62M
5s3/Il9AJqwLXmrK8w6YUvhZKIKnaTLjEUaGGe7tQJ3/iStH+tIESoOUvW3tTC9vLBYUF96SxJZ2
3Zu8wYzydJxpUWt97leN3MInb8YVs71S/jJF5q5v3viKNI2WYeml3EK36vYr9jJq713vsLuJ6IZT
UTkc3gqN1HbHb7ztISyMUAtlPFER0M51vt4lmlFn1Sz8Og7UMxKnJtLMs/oviUz42Op5fIXkp3UZ
FNQNd+mtuCmMFOdEkabv97/vG5DPQklGJYg0cCFkhfjidtGDMsqdnEwKM+LExtzbQLn0phVTIraN
g5FF9IB7FLIhc0vH8Jpms/4N3vm95H59zpafAesEZM2AQ5hKXYUdoi1DSWlyxQtqKb1onRz/Bbd5
dIKLsTmMgQVd0dQV9n/l3AHw9v49IL4iG1Yh+oRmWr3dg9LsJ3V0etUTMkSWB7UrbcVlr4OzU/R1
72qooF5lhuiDhypLiq9tRxf7EAstsY/3f8qbPgv7ANQK3ksmgni91iN9oz7JXZqkslfEIRGJLlJB
Tl4VYoF45VXIvZM68ymUTFV8qzVY0h87TZmUlyJtJKZBhnkuEJeR0NVpw7oOXCmJu79hZzQpKmam
Ng4uksDB4CrjrKFOIsyoOtKVzUk/7i9lfX2XlZC2Ldkwh50X63ZT+2JShwpRR69IjOlS1zOwk1aJ
7exx0BO7gp+qje29F3n9LP02yt1gZhtKcz7mrdE46LswSoTiceuc6Isx1eN46nmeBegepwAbmcR0
uQ4VvI97fHPr0APbJp+ObiRdDk7x6ggXyLtQ2lBVD94OJbzagzT+qihpCZhDRHy6v7tb95bsEdVv
QPDUG9bJFZy7A4WVQfOSZi6eI1kXRzkou5wefjXw3+iks89flH7SIyCCw/yUqbX5znbzsmTaISRd
ZCYMki+f41WywBTHWFFc0rw0mGbnUVZgVWdm7onhz1o5jYbTQKevWcWHyrH2VLg2zhcfmmyP/YaX
al2JAL+E2sU86l4nEuWj0YxJ7YJwlr5NTmxqbmCZ5c7l3LRIwgdsnKzvTaE+z9SKgFXTQRUYtQPi
M0E4pokC3R+mOfmL4n3lXO9/5g23SFvdZJWkRRRCVpeoTiUadXGge/0whNOlCUu08lq7VfRDoGnS
h3Z2MuXYj3rgZ8O81+veso7kh62AiKSuvUYGmVFdFTq9Zc8RQx+d7Qw+7wdltHpgPkUf/GtWiGAe
o7q1CuRdRngY7q9+yaRfBx/L8SKyBquNR1y0VG+PlxYUiWjUSPG6LsvGb1atZc+6WuiuXrZZeA7G
Lv4hQX/cfUIkbfjaOEgxne//hA2HguVlSoG3iWLpskWvTngW2UWJIiNPQ123iABW+merqaxP8hgo
0WmqJTphWok+8s7SN+1SFQIIRusWJMet3Q6myAn5Ys1DQTr4YgPeOYS9AaJH7YP4GLZj9TMc6qZ+
v9NegBU8hVRugC2tfBj86z0lDF3zpqlMpPygd116VRQJBItE4159TlUpaHd82da9WqDsTOCB8n3T
KpcFutc1hIreDFvmi5pk+QnIfHNRYhY8qM3eGMbWsV4g1YinEnG8eSSSBvX2umNv60C2vndt7kSf
crVW20OK2HNPT9MYhoeOwTB3qPpix2durRbclbykcgtAc3Wl+eaSXPat7iVaCubUyaa+P5r5MPYn
S5VQYpyCWPkTZ7mAmpei7VK1WkU4Vt10kEDmmifRg6sPvTKNSGs3cZe4rdLon+0i2R1oX87K+vZy
VEgfkE2AhWiVrMgOSNCl6+mpTODVbj0AhD0rzVhnrhJObbNzUzf3Fbw2+THdPjzW7Y2phtZSR6PW
vcoI569qJnXcWSn50Qxh050yy4j2ag1b7ok0nJI76QJnaeWewgBmD8VsTC9XjOBJLbtCHIux+FjV
tS+VSXZRlD61qVfP6kEEQbmz4A0XgYYiirj4RkpXa2wx3WkQ+VZheojXj+ZF6gMzRG5AH7waPrL6
akq1nB51EU/v5VTBL1vLFLLCZA8YiPU0hIm+r2JmlukNUqGdZgmhLSEK07k6qjB/8TtM6Z254P9a
pKnCFASZ73ou3xA2pwd+Ls+G+wyVIyWqod405+soB5U/t++d9/htj/gR4i9FgU9klRUlZZMUupAt
rzDhOe+FwlSfNFLujBxjhulo1JszzZU/iJkpXlNWgTN8aZOvTpRiU/tvS9vyqkGT41NlaGl/UCrn
l5SEnXoozUHbOUQbZxi84AKdgZ/YBFB3e2smbZY5RbHlddIQdp2bjUn0d9klIjrKPZSq8N1NjXRx
9LmAmqC2VJKOHILu+6/shqvA7zHeQS2JSuW6pD7aI0M/sW567aRq/VVuWmg3BIHtp1bQK92xtuEp
mNAEAAb6AQ64NUdvNEypUWSp5c1Z8jy3g3lAzSuqD0YSfOm6SdnTcN1aHUJtC2srQJ43NZRaRRUw
yyvLs/G4ycFS6vZJwJUVu3rY7nWxtrwCjh6yVOhSuaLLj3kVsFAfnLqQUrfXpNL8PRIQqR+AvcX9
JUzm8Qo+tDmVYTDsFbbXxZPlxsDCsCDeaJjTqr+1q6lj1pl6YHhhWuvBQaJSpB9yux//4OMBA4Af
gLRj4Ti/tcNspjPoQje8NBOh/hCgPzEh6hQ6wYsUZ8nDlJTtzh15U675vTYT3niakeQc2sqmWeow
vEm24fVhFQxHYwpFS/6aWtbJjCS7dGGGjM2jVmXZoyOS6a/UEYp66OuorT6UqeRMOzHERgRDPE6S
ybWlXrEOjMMUgkqtDQ0PTgjlq1Dq/kkKcrm7lqUzW6dOnhOBxEDGhIKtimQPDbp1oGFBpuPMhAL5
0MpNNbGkpE1d6J6idQvCeOoy62AEeWnA7QR/yk5QumUOnO2COwWsxN/VJ0fghmvZaV5W2Hp71bRq
rC6IyVnOR11Uqnq974y2Nndh3mQAmlcdn3RrLikqw8q0zvCg5A3zQ1+M176e5b9z+NS/G04nf64C
KXmxKmf+dd/ylmMC2sKQFKPtEGCsQpjWLnIRSLXlSV1C7W1GNIYbl/wAUh0DHhLNO0fdIO6jVs0p
ooxPucRaJRlhUeVMDURsrBak3/Iw6dMnZYLDyp27sEHnxWo64vGZUvN7F4plDhDuguoxz93tFleF
NvG1M8MTDnLESWomMN2GwO2+qANJ5RXgTWHuhBBvTxGJO68M/omy2hsGCqvsJrPMQUU0czxciriK
TYSCbeNiqUkr7SzwrTcEtAlvoM7qeGvWqMlKhEbTpLnpZWpZnw2Vvht/lV493t/IrUVRX+HlRg0J
S6ubqI1iGe/LTE9ERIlHaNzi5HvtwI5UdkgV79yMjaIT930pneHpaemv4xN7sNuuN8CZmQWCjU+Q
a6BqFRSF4bgjcnZno5AU9dGpMqN4sC1qkYdkEu1/gqTtvPsLf3tVSIsBpKMsAUENSIbVCVIbtLvC
MPZzQ04/h00bJ6e0ZOD6aHdd4SJJB8HgfZNv/cKSiS+fE8pP0KGr2xJPIMXQWg19NTCUb1NktIFL
gGF+q1uGM6koJs9E4MVXqoDa+z8zjo9nj56PyuDB6r5oVWNmmW5K3ggC8EmXIEIWqSV9bYEoXO6v
cmtjKbvQmsYnMPS77MKr+CFLm2zOxzT0C2WoD0MxhM9OEkzHbs6+UiQ3vt039zZcUc2li8gbRglP
XpfeSTJk0U+p5GV5xGT1rHTjdBJ88Pikw1kyhod6Ah4TWuOeP1g+1216ClcU4SZxJ4cZDoDbhTZd
iDyJGUR+F5STeU4h6bMuLRLdf7ChpEgUSnG3b3UReq3kRYmM2FeYUL8gljseZoWZg8yeqXHEhkR9
9v6ebn1CIiT6NbSYSCJWoVhNzOckoxb7LdM3wzmmZ5lfnKk2oisQXKt+IFerXu7b3PqOy8ARSCY4
ZihL3+6mSAMlD/Qp8tVWsz4Mszy6Qgpk1yha58XsjPrU6GKPD2DD+5kL5g0mpWUIaH0jpRlstor6
uo/knDWifFYUDyr06C8NWJkdj75pi4yBvt1CpLNuUCWIhkkUOkCfZkP1LKdy6QaDaJxj0aFguHNm
ts4md4I3kuMJ+nT1BXNLCTPLiWI/VVvxU1bSIryg3lHtCVpsLQoWBzA1NFpB8a68aBMxfa2lwvFQ
ZOzPaVFYgau1bag9GNPc7JF0blkjM5FpF5BUQ2hwe0agbeymsFVszzFH4+swx9WvvJyM2VVyIo8d
l7m1hSCFIQhiZeh+qbfGSnWGHAf+a+834eyUMtd7zgIYm0/3D/7Wq7A0fBYICMdjHZwuow922mWB
R1HeEFcntOKPeFX746yMNh222M57sBlZHf9ES1Cud8wvX2jtxeAeWSDKi9rT+grIMqvs50ryUnQj
xEHSmv5UqlXxVDQ9A5ajU531Vo4vjGSnzUnkTf79/vq3Lj4VGTrI4NPwy8tHf/VeKGGUlkGCA4+6
MvgYMBPyMdXD5ENuzBmylyZNi1poO5dxKxCh7rb0JRjjgoVp+VWvrOq5woh0wNelklinH4uiDg4N
E7faJWuofqLQF4jQPiT9rKpPtHPEp8CAX8HP5bn59/4G/Han609A1XEBOJKQEtDe/paQalVfOkXg
iSzDC9Vs95XhzzJw+0xpH+XeCS+hkrbMQk/GRQKlKNxRmxQ4rCnyIxxapcfKyPfg629wMstzI4PR
AaIHOgm9mtvfRZcoU+N5ML3CinP5qzQC+KKDVHf9ychC6y+z65LMlTvE5CkIN9HIcDuT/Yck1aZv
mhrnmYvSurXH8LdxYZihIi6iy8C9Wc/FxlbhBJoRBl4hl0l1QD+4c9xJTymIAyRmPKOyxuQvGU6m
9lGt6jR7uP+9Nl5HJGDRhWYod6HCXDmGcZ5Su4Efw5/GBgX72OmOJkI6rp4QxUJoPO0BljauKEV3
6iKIXlMHX0P+rEZpZZU6pdeB7BF/63nZ+2oxBNdqqmTnYzK1ifjCSINhPiuJOjhuNYd7jn7jluIb
qJYsCNKF6PD2LOR0t/pgniUvTuYgOla5IxOyVuAr/xlSUHkuuUoVHKhs1OXp/n5vmgZcwZQITElw
WN6a7ptmaPqGuYZJK5rhmmk0iFFd1+b6xYzj8d9h1hOChaTW99qHW14C1/z/ppc34pWX4G1I1L4l
lk3Gvj/ZXZi4JdR+Z7hPJOdqGan1q2Ju4VOj5/VFztsoOc1m/V7umuUeMhYEmuN3/WJdbswCAf45
1SRPnZa54HLStZemVJIQMdksvdzf7a3bhR2SXPh8F3Ld2yUbaGZUdThEfs9ApPxFVnNVOsCyMQXH
Xk/DJziT7PRfxmOHS17mjbpjfutyEYrREUE+BJTeKqCwZqPMiroK/aBuk7NTiuTznOcVBbG8/poA
3DJ3nvllPSvnuyAv2dsFMMOcye1654rJpwL+JR9my+A6aE5whCoUfhwzb9z7W7ttCnTSQlmMht3K
cUhGhnjTbITInA/pf2p1CdxVZzQPSttbexNdW8YYBqQRQFYJbHb1Hac55GFPysAbZBWRYTPVouk8
SE04nywDhsXz/bVtfTeG4xYWXSojPOe329ikah0WEDJ7YQ5U4wjoSR3dQprH5NA7Uv+DIib0K39g
c4mmgU4SxK8BHGrTjmGxpH5GJcg0LTU9plBePU8R3HBhMBU7Z3PDD0OeyLTjgjBnNG21pTok8bLE
jIdnNSJyMT0/Mu9YPHRzeW2m3vmGArp1RrMb7mC7YJ73/UcVomcQZr/lD5m9uN1jNNWVwLaa0G+V
Kbk23dQ+dZFQqM5XwR6kbcMNUECDYHaJtiHHXF0LWEisFr1LiTenqPNPVihZ/5hqG+ovAcS+MADa
jshOuVVZ/bFqynfj6vF5UB5RnmeQlrL5mp8hCBGoY6Kfb1sqwyWrLQ1+l4gWUjm23aPCivc63BsX
ZlktU1eL2Cjh2O3uhqrQlSwOAG8aifYjs4f5eY5m/WeO6/nn/sHdNEU/GweHRhOlxFtTphV2yDDX
id/BCRa4xOBM7dDJGcrDKGfVTt1y61NSJCWy5PkAxb+8r68eMV0dk7GtGcjI5k6rvxSlIeRnMzHL
4Xs9x5bjzk7fi/8GitJcaiN09J3MfsM1UCAmVFr8A4d3Zb9sgiAIMzvxy1CfwkNE//OXPgn9m6U1
Rn8W5hjttUE3N5i+HogjIHWMZqyWvHh7Bf0rX8/NaWSOjoI8L3efzZ+DZFR2mBq2rIH5o2O2IHw4
QbfWgnasNWgbUzDGIzhBd6zC2fqMTLVQ/46HQd8pI26bo93K5CwD2GuJ5EB1ggK2vMTXWpHOL1M1
18FTXDjGP3YbvVdacLmHuJv/M7b8mFeHJ+tEGQ2ylfiFDor6MOAB82PbFPO1sopoL7TfWhodetJu
mZoe79atNSOJURiXGETMyzRov4xJlti0Ehhje4G8Kthjft+6GTTlZLrWoADxd7fmRFsV0lRPsQ8o
rxcHoyR0V3NTKaCSCs3kEg62U2gHVfTNP3LWDO0f3AxUDAxWvGiCrpkCS3hKirC04IFoautnY03W
BcLV9FRIjfZCyiXtefXN/aU3RK2LKhsMBbcLbnWzi6l3pf6g1PJ8dFJJmAc1ivrBFXJl7YFpN82h
H0OpGxA+Mzy35voy6tuS1rVvRtrAMEWtzKnbyJZwW3uod1qay51eBXKIBZCU0ePDrZqrbHUK2iZv
syTznW6wqyd5imftaRiaeCeK23BnHFHIFhf0FWDd1aJoSYV9jZioH4gRhV4l1o1kPMRDPZ2NSprn
xwIKxfR0/8XYNEq3gmosPBqU1293ctAi2M+WkZVuDHLKEqMeOQepG4fm2BapZp6Vuc73hlI2Ph8u
m6AY170knyuj4UIGr1Zy6ktGHRUIaEDziEJZVQVlfDSiHM6k+6vcuI+0/y1wJCh+w1a9cttKGzbJ
FPepP4si/6LPdDPcMZ7NzjUq3NBHR0pN5RIFA3dkbOdpD9exaR8JNGI7eLdAjd7u8jyaMM8EZeZT
WRDV2Sjb6QRnqNA+ZkjvVW40qpCAHcIykG23lkRv/+f+BmztuIqs/JLo8bXXlDsOEMk2RjjSr8LK
+BAref6dwD0IkNVqf943tXVdwCEvdVvSBOp/t2uV9BaH1M25nwehMh7FBLfQqbEIQe7b2VwSuAf6
Sr+JpFcJXVGbpB+tlfthZBt/d11tH8ymy49FkjNd9ge2KLCDHqFCQ4vtdk0ia01GXR3h91oWYsEa
fWYlkUShxbEHYdtcF0SZtJ1oC79hr0CNYOi6XM/8KjVS5SFNh+aC1KVqXpQ62tMvXt69tW/jHYZs
jpCYftP6YM5KxBBPKfy0T0xwefBj2HKYfU6HXAdVNY7/1rCjPvzBbi5akwuHJZTuK4daW+lcdJnJ
jFHaoBvaZt0/k1H3MAO2EsKa941tOThyOPrd+HDe/9XLL0Z9zBSZkw94N7MuNbMy0yEGl5K78qyG
DNSCTtkjGd/6htoyYE5SBZB0DYB0aBlC/sQUlY2qTXyAlwzRF5AFT2VoGTtR+KYtHt1F3xzM7npM
ikKNqQZzIHwHbHDumgBmT4UxIGWnaNF7p5KJ2uiwgzRiaWi/2qvzYtNvLctwyH3RSGb3Ic60/oca
ZXXl2pXcfRmqTj69//u9trgs/1WcGOtWbJuZmfsa4Ge0SPsK1cokgl0SdonIfiRd3OM72Toy4DEA
c0IJzEJX5zOp2r4ZsrbwTTkK3SZyxk+BhNwUgJvcfJiUJP/6B2skoSC+YHoUVOftGoHTzKXiiMKP
rEhcwFky3V6UEP1PuvjAk7EHctk8Mq/srdzZYIQi08O88DsrzAN3mOs6XeLT/GemlPbOnPfWe0B1
lcoU+qtLR+R2cVPDhwvBZPmWLGpxrM1RLd2msKs/CJ94t6kio1+zTLHf2inHzulCigp+DbASmGr0
XGtx8FjQIPrQTs4OJcfWqkAxAp38TY+1zpXmltEUJe8LX0MUWz1lbR79rCCo2guVts4i2TyBC9eN
ta1WNRgSmC8tYVW2kYpzj1rlocgXesCRiczyaFrNXma2Z3L1wWBDhuELl+UnVh2+iKIKviZz012V
fvySV7X2B/6LkOR3dM28mLbKlYgvHUjc9RwWCdhdjlZiaWczEHX11ajVdG+McfO7LeOt1PuBA6z7
ypGUV2kYDRz9wLCeE6mL60NalcbOE7cV8C3wQyC19JTftMkZmUiDZjJyvwPBETwx/SV3l6w0QQcS
4X9oDei33TqICvljPpd7TcitL/ja+spLy1azhCs2odGsyS8h4q0NokpKgbqv5Yzy0WFwaCdC2trX
ZUMBBcCP92b0Pa/NDF1aJUdnRiTDRZWUoTrnvWz9kR0yJLB5gKTXVG1VKyg3E8T7Qsml8r8OAynl
s0OZZA8nt7mHC8wS6Bql4DWnFyHeAp3tuHhVLKRLJOpHfSzOWZZbn6KiCPI/eOcWdlqeAIZr7bX7
qss5kIg8C18fg746ZENQHKcQgr26ajvTjQyI/u+/OluxH503YkzwWwBklh149bLWbT4wpZuWPvL2
9kkah+maSQA70yaPLrNVF55TBtKO0c2L8croKhzLKy2FaV0qfPj96ke7mBsYu1XtF0yt2oUEvHkB
4g8xsspz+wfLhVoQQlrmq6D8uF1uEZplGGVN4Qe0EkfYwwP7UA52ekgILI4ybrxzoVzZe5Y2Lwbd
bvIUaP/faBmX6VDS0wxxODYl/QssbZZ9mht9TzZ+82u+srP6ms4sk7knJkHLUJ3Mqv8f0s5rR24j
bNNXRIA5nJIdZpRHqVs6ISTbYs7FePX7lP4N0xyiCWkBwwZkw9XFSl94Q/IP5B7N9WeT9ukx6fLm
bRYJ8YcCXzIeRGMDSD9M/ZciKok597W6yPxhKZTpnE59qZ4aY6qNN4kKu3rnWt0KXNCrpo7Om8i9
ugoGyRq6fsJq4mpa0P1wKMv67K3aW7WNGg99vT2l7K3FozUNlxfAmgom4HbPCBOlfy8W5dXNWwpa
AIMJCJvWs/f8kLZuGx4jPidVCuvF6bc1xBymlKTPyarkp6j0aHmobE7iqXbrDsV3y+gf7p+HzSFp
usOnRBsXvYfbuS36bKizJ4pr1dVF/N6zaqP4NVSa6F5FYnCxWbUSo9157LcgKXQpf/v9UQ8hKbsd
NUXp2FET1O/SdomsH90S69WJaKrQ/tPMoVoOCI3l+rkf2Hbv8zHXnDSAlWJYOd2oMe59p5qc9tw2
XZy8gU/Sf7n/VbZ2mBRvkZ048tN1Ea4TdoRWScgOq+HqlbO3DP6c5vMj5IE/9XGXh+e39BBYXHpR
a+hDMSmD289zTvI9DhRnc6N0n1y3Dt+YYE+xAXQXh2L/X9yDdG1obHKEqNKsVoCcW5SJoeTXvqrm
9qDGcT1+0oWZhr5KnTzwsvS76y6FvZPkbJ0l/KBQXCMzhqW+2m+xoGTboEdzHWC4el+BjgklCTR1
aqedkbZ2tsuZlW0+ULpr4Fc5tUJJ67m4dm5fhQc9CedfWpKrr0UWlt+tTpvP9zfN1tTAQ7Jv4FAB
bF1Nzckhm4s54SgphZieYrG0+Rk36HLPq3Jrd8pOkKQaUvpei0rzYltLVpJ+iyw3EBrV2qR/cNW5
705dPI97W2XzQ0J+5oIgLodseHtYi3qA42/n1bUU03ROwHO9dhcb9FoiEscJ0niawr/5lBA+ZCea
AtpaSqrNAB6pulJetdTl3sPkiF6F2efVf/eXbHNqQL1kGEltyFjd7Kg/TWUuSLltRSQ0Z/oYymTS
mskY6GKK7UNawmrZOXoyc1pX2yh8o41B2RKQ4GqfFJlRZfNoECQ7gO4sNS1xLbGX7uAs7pwFAw0z
FLHC8KFIs/oDtcH65/1ZbwUJaEibmFXBw8Pv6HZBgSLzplDPv6pJhuZYKFStPmWpiL43aQ0cR0VI
Lz1AurS/3h9463NL4I1UoYLYuEbfpHPK40zJ4epWinokRdBN3x6EBzWts7ovmHtPy05osjlXtI7h
KyHwiqjd7VzVujYGRyjFVZTOmJ4yTzjeK0Wp+/aHki5xG6AOASzbL7B9+ZvQGv4+ZAWwTvRzVnds
k9fWqFVkKYvRN98iKy2c1x7IAtAjbl5+m9y4M/zBAGm106vauiA8UjAYiJIIs652qvbc2bPSUedH
KXQ4VnHWTa9dm4vvo7dgFbNXGN8gINLRwOiCBImLllN7+5XrDiqOm6VU+9tR+2pN8aM56tT61X6K
3sROm31v0yF+lapO+1XPyugNsOTik9bP1tP9HfZyuX/rlar/05eHeHT7Q/DvrpwFUNkVwbvmlBuK
89oV6KD4TZuGrY8lhonIIFpwH+6P+3JnM+7vyh3PjflCWxsrCSsZsJm4Gs5Qn/XcDNMjB9cSQY4H
lFzqOtuJgjc+uhyTTAYZDCBma+lExxFCtXonuYayVaUq2vwfDklL8qpoAJAew8mexFkZ7ZhkQCnc
IMZrhr6aUmYHD3TNDmxg++fAP0UyQpaGjdUeSKgHlIjLJVcnJWzVlbYS/5TQFP066+yjkyT5W8yK
c/jFjjpfE3vkDxFtSw+kJpiE71yymz+HGxbMBAdAYmFud4K6EFfBTE+pfogMDzlnyR90ysbjl9kd
ROtTk08N2x+IRdGYqJw6C8oyU5p3iu0mPaIxg1XvPdwvIwR4NkRt4AApDL5QjAPzL1qEj1FmnVy7
ISmrteJEFy3dAxttDmTD0wTrSEiy5qu3emtbTdrE18bwmoeEKkZ6dCorqc/3t/3OOGuhhWpWQTQB
sb82sSJy2FhZMp5yJ0dC4/5AW+dLUiORogM8yiVzu5puq6pwIafk2mUot/vU3FT1bC6KM54a28rL
d1mu7mrrvKxSsJWJUjnYJEjYAt4O2mguIUiEFmpUjVX8ekmN6aen5dG7qSqn/IzhUEyJflyGczk3
dvY3O5gZwx0CLcazudrBemL1mtEgZS2GHpt7Azu6IYZUfZoiMBh+3sWG+S6qUPM6ptSNTV+bhhGf
Mjd0tf/KWhV/qq1NkQi8Pk+Z7IHy12oRhKlid+ehqZmOVvk1V5eWHgzsjqNdcLjvL/jWzgKCTzWB
cheHZvXtYwDInbak2VWMIpzeLhZKtI90KCZvryK0PRLquiDfQVysc1Hu7TBDfp1ZRaY9H7CbL8Sv
XCj1Xn/n5asM00HGrUjoW+R6qymlOUpBjpIBx9Fz9Jni6psyiH/mZXb2Lr+tKRnUEIhrOQgv2Cd5
qNAJ7K3sys8Yc9TzpSahQ4fizwnaTAkpEHot+HTgBXN7QlRjUHWgDOlViE59GNzcnc8FYexBjK35
ysot/TWIh37PzOtlBH07rH47bGED2S4dboMkjp35o1eNefKj1S3EK2onrpN3mRsPoa+PatOfB0VE
7xHRCO2dO2kr1kBiBnomEAdUOuQqPKucprSTrb6O0yvaXrypUYTcQ4lK2GeQUW3nL70VKpi5dcue
8e3WRiJZof3KGSSXXr+0/RhXVqOn1wRk92vgj8Q0uoMeV2BNYO5P90/i5miynSaLITJ2v52mF8+2
lY5Teh3gDx2befI+eUk9U0yckk/3h9paV9oHmJMwKd7J1bri6tiYVo2U+GTHIQhoHfsMXydATmH6
RJYedI4BbLbOsjzxIQo5garFpvvx/q/YmjB+EJThkS4irl193lbr+2Uwy/jqhlYEPmBKtPqpKpLR
8Y2hgj16f7itpw17EuRCUIcnRVl9Xx2Kr8BAA1l/Sk7/DZb6dexRh08TYX8BBp3uDLc5u2fDrXZt
1JizhiccPFHbyNrj1ADRfaqXBaAHCW+y94ptHRJak8T/NLUln+p29xSdcPVWq2Dk92aVvyl0FU9F
ynfYO54xFVa+O2EzWke8i+09/anNmRL9wXsjKVHN1TryDM4TjB7w7JY9fhzwKoLNpdT5wS1V9y/i
f1CekDlpBFMBXy2imEcArC1jxY02Bm6kWa9hfqh+MabxIXYm54/b6YA8JHtaoh9RF1hdvGhMzaWd
KdF1Mc1yOsQFAjMHBVWMnah+6xtK4XDw1YQQbNLb5XNGQV0ctY9rJ5rkfdq2hSzEKBki3kLXe31n
WltngetUsgERt+IWuB3OK4Yi7BtyiIlO2OxPi2n9UGY0vFx3TL8uk7F7iW9OEM4FdAeeZGddjzQy
KgfY/kll7Gg45UPs1YGSVeIXZZpQHO4f9c3BYLfJ/h4P5rqsVYdxVDmA8q+xbrTF0Z7Vavb1RMmF
X03lnorz1seEzweqU9Z5qWbffswWlbO+SkzU361qPJSSK+PYUXa0pXryQgL+3/3Z7Y23ulk0yCtz
2pPdOOi2vLcW8ctqw+ypbNCq1tDn3PmY28NJqiZ1O6lXeDu9ftKURTGwuYgzx/4XgNxba7a1JCh7
e8aUwRr+4uIkB5DAP8pI6CXcjtfYOA9pNByug11qc1AjcvG5y0TonYm7jZ3kfiv1YEPCkwMZR+1q
tXZ65XXjSE3hmmuNetSpyj3UwNRf27HqKb5rdNUj8m+evzS68uPPlxGqtoTlc3ciKXI7z2r0chWD
6+w6C+Nbrkxq6tvYaL42tUl/KyI1v9wfb+uFoBqJ1AW9FoLIVVicZUVnlcoEvcGxm//4WaI8FFWG
xqZdGQ9Eecj2ha2+HO8Pu3UWyS400KkYj4IpuZ1m5xQ0w50egGU/6Y/TSKkoaG0leV+mtVLs7NXN
wWQTgksbYPz6GkV/NukiNc4BzA3dFQ4rB9Jyhv7YOiZO838xM3xXpa4lbdK1JH6uJqVI8Su9ZhFU
g054xZOr5LR0Oiv+m+fdI6khowEdT5nz9isWU1QsQ6tl10npm+XBcbPlh13H5Yek1i1fzJmz+PoQ
6XvU2c1NA2lZOtrBalwLjC1ugv+ia5NLQeiHkVd6gac00RPtfPRupTaEbxfznuri1pXDZvm/o66C
GZRnnZS0i6Q0bdpvZuW679hgy3lJDBx0C7JYZ2eXbs4TSQ/eJoiWPBq331cr8ja2hZpfSwTQXYRZ
vPbfMhbJt2HJPH+OtfFUjshv+Pe30Mb1Q6OHOh6OM9LoXe7nZ6nNUJbULpsku9rN9BHJr/owuFmD
MMwwaMURsnJ8ybTK6nEFyPM9OTV58m77I7LLRCAsHcqQapFZwrPBZ30ek7TsMvzYmvixIQsQryrF
yfda3xvfVjZBIAHTAUKle3XR2S0JCMMwScUujnhqhscR3FLjj+Mgvo4eSIYys8Zv9z/txlUAYgEx
IXnfsa6re8ftpxKOBYwnwrqp8uNchPNbJZFSA2Yl6vjP6ygMB9RG6iUZQHxuP+ZUZRa+hDVbtoW0
72mpdYnBTu0xqzZOBpZTcGQpthI/rDUEBm3ppqFo8mtYTZR4tSptnZOYZt9JEd3xoybWw51rbnP5
ZJdDshwxZFhtEyVSDKtNoI8kI/KRH8HwoAelMNJ8jEYUEb+7TaQOSGdikrQTFW8NDcqaMykpyS88
KdwhW1zEn/Or4URNMIkm+gQ+vzn29ZI9FHGiHRDESX7e3zhbx+L5oKvtCngWwPwAgRQ5KFdydOK6
OWRJNDz8xTgmQF3JUHkZNgL9XcbZMAChePj3vs+yRh+e7Djtdt7EzflIghPYIWKNtfyH67UOHFw3
Bys4G+ph7NQl+lgBA/V2NsrmQLBTgZsg6wH7ZnUE4twWTV8W1wQPznNWWlN0RCbR2VOd3NwVshSG
hhCk5jUsKc+tEGuhuLwiPRx9KbAU146yjpX7Wto5+iue6k7DeJrq6c51vXX6pA7T/xlZ/vtnNyZ3
2DCovLpXUB3qe82B2OxDf9RUfy4L92cn0iW4v0m25sr7YFARAvwMU+t2REVFp4M7Gj5Fj/hiqCbx
W4Ed2ZMaz9GxyKvkYPcKOo33R926O6l5IXtMrZZ6wmolk8Zc6rEry2uYpV7kZ2DOfloiqsk43PSf
+2NtfdPnY60uTi8aAWBglHQtQH0xlmIn5dEa3PqT1unmt6YccXX9/xtSbuRny5hNTUUYlbCBEkN8
9RTR1H7XVBYi0pHzNBRd8/EvBiSowJiTUNFaFxJjOBt6jePJlQKqec56yxJv3RTrY5x9XKs4LE5q
79HFN3cOnSlo07RyMDK6naRVpg2gDqJTZYl/KGM1B7APoaO6meV+LrNqTB7DJHT2qvybW+f/Dmuu
s0WhtkU8OF1+HSjZaoHlFqHn41tTZRD+JjP5izsH+O7/niX/uJ1l6OUZEAuyizpZugaMN5aWR4Jl
ZWcFt6bF8/cb2wANYa3tFIt0mJcEzFENYuSUidl6JDKMXg1jkXy+v1m2Fk66jlMroSP1QmCO57CO
slgtrqA2pn+y2OxelYYOrzl3o7PtNg8DTj4709s6hKDIoY1IBxm6Gbef0S6wDrNiHlrgMpkTWIVX
P5aAtV+PfR6VJwERYSfL39DkkVES0q+Q0nWEYlbp6JzZlUDDnWcJuvsPJ5/O7TA8KkPlBHOnF0E0
18jYe948Cb9FW1mcrLHs93C8m+sKpFZ6XKDGtga4L55orcJA1ECJaP75qpn3ryMALG4AMrDeQyRt
Li01DSlvrvNwyV/z7OKxUsXRo5lORmgb4nEp+tryJ3vRP9rFogZ13rgXpOHMnRt2610GJ8ezB4OM
aa6uOzODpT2jsUUkHKtBL+ahO3SJFk+H+xt361sSyBABU76hUbOaXY7pUBMZ0H5NRUfSZMKF6DRl
S6P5XtGEO9DW7cHAY/xukILSu/2UQzX2ZezN6dUWiHsgfau8UgGdfwFY3B/vz2vrcEB6JU8jkcAT
bvX9hDHbJRUwVo3QPEVmg79NcTN/6MYMoJ5nDc3Oim3tEyI2PKRJa6X/yu3kmqJSC6eMoYmL1sj8
uJrGn0CNsFrtkQQQB4X+bHsWy6LtBaVbn5XjgIIfqQwogNWpdLuw4QWmzpAAUxPBnNTacaEgNh5Y
AmcnAv6tibjOQOmdkq5DSJIoqtt58iKG5ZyJ/GolONjUphl/pnYsTpXTGGclLZUDl0BvBlQax09Y
0NhDkMS2+6FrUAbwFv7XgTvDWPQxgVq+AiqxH+8v/Ra6RSPaoyEPtZTHe/W+zJ1b5X3IL5wXd3wz
hrbzUCjt8l+WtskvLdOy9wpg8acBVdXaj3tN9EFN3qefYm/c+S1bx5j0+X+I3qTrq48lxlHVKhOg
TV51Bd5usRolQTWqXbzzpm7ugWcDrfZAkupTl9UVqWyhdt8XTI3qgw7ySnvsqw5ptPufWP7f1nuA
BroExfPkgem93QNqZ+UCGziqELAoqmDRO0WBXQBOJOgnVKBkRe9tM6XJOxU9jeD+4BtHm+ga7KtU
c5WOBbeDl5OijlWeuxfsrRQ/0ed5PA1Gqi1+r7fjN6ew9b3a1sZ8afEixQI8AccWdxWX0UXqvRZv
j4sCgi06RGNu4fobmvEMPyYyciRCh1T7OnbaaMEh6cL8y/05ywFWH1xaeaEAiDUdBRL5TZ49Ql5d
xUlro/WaYRr4DZsny0/t0sUxoWunS9VI09TUcEpfLeOlOYl0svI9/trWbyDHllQIOF+wqW9/QwuY
rFTUxblEJkbkR7gz0ZvScelkpEkl3qMLOyX/LO2kZYHsKWnv7W7hT+5/iI1blqXHXQWmEHpGa1AV
JkFxlOE0ddEEBZdDElI4roKuTprvCcy7+lR7qLcfp9RK9niRWzcf0nHEPRLTQJ9j9aYYLSWrNtHD
izfpdnWmDpdmgWoN84fS5JEelLnIfG1gBQNXTEv/iPOWZp0XjLFbab9iKOeo4VGKfNPLnDOPiHvW
cvUvmthE1yDtJQLCQrZytU4Z4tgdBjWXqLDzVxkyrpVv0rT/1aM7tQOm3VoORoAeJ29aJFRvx8py
RYnUoggvxsASHCxzsTgSzai9VoYyalK/6cbYDND585Kdobe2IxBxuRBQURBAvh16iZRJArG8i9MM
uX3oRYg5ZY52sW+Wat6+71qr+pUTZHwHLpV/nHJFSx/ub8ata4EYzUSmRar4rhtRuVqBaGlC7xIN
GZ4mpTKfhFrFypcw03NY6XF+Dsuh/TGHY7ZHn926BQlrqF+CJqVSu7oF9ajs21zXkC4eU5RoUBZq
yiAF6VecoiVLzgWF8PJv5mty6XLpI9W2tlJZzCzpBqyScYyc2uRVPeBkmGaVjgQsKd0RByQ2ulhK
QNzGEg/f7n/tjScOMhCuKdQ4YAqu9xrClaUWawO8qELR54PtJTlif7rbGOnDYIp2j+S9le0wFC0p
abHL7pY/6NmlG5rpImZj9C5KtHgfDASOTN/qyuZt1KqiOuBiUIijZ0VGH0STvrSHSFF69TD0vCLn
+3P/DXRZPQCAGsgwaY7Li2/1AIwDu7lRlJACdad1vtq4zmNce053bXJdvBqaav6UinkJyjlpHhp3
0tMHVylRSCgaK2SZyko9Km6o7pTQt4It4ixUkVQyQzhLqxvAdEqhDDUCqajXJV+jdhneZqwTBnWJ
bqeHoRuKd9WC4M3BKPPOPCyo5X3I4yE3zkkul+7+h9o4FjLsw+CM55Ii1CoKD2kT2eNcY0kQ0qgg
FbVS878lTxa/pBYGl8sx6WjeH3MjyJPD8RoBAH0pZZZMZpv1c+hchmKZh8BWQmc8RjUvsX9/oK3J
yaOn0rmkN7PO+EHX6o3h1FLxHTsbv5w19Y3bq2F2Rk1t+VLEjWp8uj/kxqGjz+1JJWouU7rBqzMQ
Ckr8YUzgodQLIBpgDCcsF1v9Mc7yOfvzIw5y73c5Gn09TE9uR1PsPKmL1mU0O3N/RUa7jB8iT28x
xgVl/Bd1BMyGiWMNOGmkvqutS2UBSXlj8S6xquffmzLD5qWum591GCU7TZHNlSM3ZPEozb5sAcHk
nrukDC95nEKxSfTo22wQsRJQtdphLqfBPP35wtG4R12BqPWly9TUViVFHC6v3MnGiz7gFOSrSdE+
5IRve9V9+aXWtxMcWfbHb77YGr27RNFkRD23U5FZuCpkWhll575OhXlus8H8kJhmIw61HVqBlqLW
8lZPa3Vvxlv3NQ+iRBDQPQR7ugK92JPWJxXF74sYGgS1tLZAxr3VYcAep3ZJbVyuUODzi5Ya3kOG
fs0lNKMhPo6ADPesZ7fODT0VdKNASIGeXkUn+AaMk9x0F9irbewXdjd8zuq+KA+lifXtTkq0ORrC
bQBfVbrSawiFIkh3R2t0LxSrlEA159k95GOf+qqXwNn/852FdgydPSqrvMirqYUNO6ELIw/TBPxz
S4gzYKeKxvi4OLOn7Qy2dXCeD2bc3ggDliu2KEP34pb9z7h2ZssPk7k509WU4qn7Gjkbn5LuDwV4
yYkDryhjvmePflE6c5tQ4blAQFEPdTiHX9N5+lJhartTDdvar/S4qbzRZaCdv+7YZEmRRunUklW2
un4uRKu+xSsswo1NactziTnyMbe8vPbxfU0itMczNdDjtP7n/npuxPDSoRquLN5ElMpWM0Z8RbeR
e/AulEBDPcAHIfaCjIszPLgRqghPc5w0zZcJllh/uD/0xuoyNEE6YobIP6zzatGFZZ/FExVUBI+P
RmprX8ZRxIE1Yvqg1eX4dH+8jcXlhCDEC+AW2sgakl/FNXoloadciiglT1nc6CkLY+2pKXRv75hs
RAWE5jI34hZmeVfHxMsa9Gh1M7woS2kLP/TCuTmpiSwf35/UxkcEwwD8VBKe4YetBtITR1hjilyz
6XbdFOhan/V+W1hK92BRq+u+oGu66DvZl9wUqxufrgMYW3IQnEPWSA3HK8KoFQtOU6NtlJ/iMnKP
mj4NzqM1dotx0OZBj9/WcZTkD8XU5P/dn/NW2MnNSqsFCAxV3nXdetEau22mEOn41tGGk85G8vyx
HSIvcLPQe9KsSH+kigRmWy3xNs8w8fw2jW0+nGMPIO2fX1NUNAA8UJgA7PUCLgNURi8dIMeJMhtP
szY5RzrMyGbb2eQGqbVon+9/gN/Jx3oBqPZKnrtEBK+laeLIqWHoOiyAqzTOYwai9lrwXzcP86jF
VIImG02VD44bGeGh12ddXK1xVPofYdq71Zs2qSzHV6qx0DA5Gfvq5PZDofrI0YIM68dICaHGdjP0
lBERUHEp+iW5iFho+duxGZQvSldn77J4pk4Mc7SCyuqkoWh/3p/m1jajmY2hIzckWLrVkx5lVC9H
Eyn0yq5DJ4NV33jT+0Kby8/TUDpPheYUj1NuO28GjNuO9wffui0kbVeCPSVEaPX2NPheSDMuHCg8
rfsaJuhg6U5Zdn4GzGdnrI0ICjwXVExH+gXYa3slvKgnvbHm8FK2BumzrkZhG4SD3td+VIxvHeRZ
K1IqV+uwVx/V0e8J/tKdXbw1YQpcNAV+C0etjQ8jp1ARHhHhJdTq6mh3bhT53IzjUUU4/C8yWoie
cE+J1+g/rftqZTpbWjzopPNwSt/0k2l+0GvPPruzVuC4rZSf0G0DT6fa6fu4sIyvdm41p65VFvwF
BLFzggOBt3OXbryF0NyAbAIYkV4Rq3SnR3EDix03vNR64bon2+hK9aHKxkT1B2QdNV91lCqYaZDu
fPrNgbnGqWiSR2prCUAx2WalYht2GZRhOS0Navs2VjuHSFfyD3o8x8eu1JJ/72/wrdOF/ixdEuId
2BJyPzyLdejm4pMdDWy6wbMOWVOq9EMar31TgA89uErqVh+WkEj5oENzaB7uj771brmSgcxzjOn7
Otlr9Y7+Ziq8yxIOleLj+T7afm0B6cjtMR6DGELgnp/N1jEjaOVM09Hl1ZK/6dmMcbOBI1v34cWp
Wqv2+8UQAY+3rb7uRkt78myRfLfs2OpOpWI7sV/p/fzp/rS3DhkVHAP7K5gHL7wOKkOTNXvbuyRW
uTwMBAniWPTOv30aD9Xh/libzyQoVcrAEsTJa3k736QuNWyJuD8bWPZvqtmKL2OdRQ9EmK5zsUoE
79624EelUWN56JzKOXtq9tHQJ6fYOVpb5XOexv/3W1ZxitEUZSjkbsuyJX80QlP7siBg8sawB+11
WRVN4rup1T/ocdcMh7lI8SVmD4Q/oAn2dF5q7VBMoGEWXKPf97x3e9jarQ0Jrv23lCrVgPXhxw81
16c+Di9IZ2af1bCyOt9uRqLuQsvppzllpfQ7pJ6NIygZzC7KVtKMwl69MaZYisHRk+iKtXexHM3Z
LaRhzMgFI+bwOhvuKcIHXJxaojt15wRuXDq2Cn6EkouUXFnLAFRs+SLDM+niIAjUBWOkGe9UWNIH
NULGNWgMWWeltl0mO6/dxpdmYOCNZFkq6NTVNWtHDiXqIpdGR70BLdX0TuyECkxAYwl/GUHRXu+f
hL0RV1ddl+YTVcAiuiKJWJcnLSIqR9jJtLWjZkAN92tNeF/ujylnsQrRKGXBDUOxlg+8vtNbzemE
HvJ50cYXX4xGC53zos5t/hdfE/k1A9FWNC9Qx18dcqMvnQrJvisf23sFPq792TeIAh8XQyn1g7t4
4V8AgTDLo9ZAyYdcal0DGMoixx+RnMML0/AAwb9dHlS1tI51rNtBonjtd92Iuk+ll3onQhdUlx0z
LvbooXLVXnzhZz9jNXOFVmGeafwMnDGg4rTzRCTsWhBjcz1NHu8v59YWoqUmmcVgLEi1bj9zP6hT
7+J6dh0aN32S6E9/Dov87VDW8oGs9iAsG2+VlD+j8cw7BY1LXh3P3ipU7dI5GpA46I3M6AKB4qxy
GlvR5m/saF56SDKz/VMtFsjk2hLHrye1j/cy9K0vTLNW6gyADyZOu/0RLolA1qWgn2xFoloI1avP
I5juq9mpxt6u2jowzwdbzVgMlgFkFk2J2My9fxLoAOoZxdT+3M5WXZDY9SGgedUcrTd4NmqPwk3n
jEwnbdMUA9mspB2EJNQPV6kWPdDMft7rgW9+Dqrvv6VDXPTgbz+HkZlGqcT8wlk1p+VVhry2eS4M
kRQBXaldoZbNLQe1RSVeQV1irVWEz7kFqNZjOLQV9VOuQ6s/TYXT9EEOxi5+g6nITsb1W5Z5faZ0
D/0r0kow7mu2bhjHUQQAjJtS9wA1+klr2R/rbJ51PxfJWD0M6qB4j+hFd2/KwrNTX3hORqzUYxz1
qKb9sgRKk4EDVOBW/Ov25qjtVNO3VgGoE+o+0gsSRdjbVcD5qi/ot6SwG+0+DTJoFEFVhPWD0vaz
uRO3bA4moVXkoRIEuBosig2n6OC+XTWX8OU9igVCnJZ8KMR5aeLy1/1LZusIAKiRcrPAHLhobqfW
DNbsxFOUXoumjFEk6ojcPxbuvJjn+wNtOIwahIXMiYoFF/i6ggMhxJr0okAHo1GchIKfrv0o7dH0
QHbIsipgQ4HSG3j1M/7s02NopPURKHkVjJbVPFSxMZx2fpLM5tdbDzEXqUhEDRaG3u3kO7OLDLu0
k6tpptrwOKdzX5x6hIvbQLXj1w1pc/hhNLIosG2hOQ/kwV6CNVlTxYf7P2Xr4D3/JatYNRd1j22O
ml7d72nSDq8gYTbvtDBOQnA2ZrfH2NvaYzaAaJpfgEypd99OXL4l5Ct5etXLopl9NYzTw1IOxr/Y
1P+FWhBf9rdHB+EC6dftWETP3oJ5FaTu0kpVvyPSx1mzB1Hrq/RNTGzcB3Vns8nfv15YSbGigkOO
C//jdsxJEwjtohJxle7m5VsvnDJxBj82vLM8cpJT0ozRTMOomI0ACli5S4ncOlYSr4bHHKw5IP23
P8CAgWU1cC+vuiXMY6O7ivvoUWHvHu7vm82FxOHMpa2IfOFaBUjB8SFUOcFXo1KGr2M9fxzK3OMt
grx/vT/UVvsAdgLhM7RZmyBotZCqcIh6UNu96l0ffXMnM3eDus1Pht2VB0xspubQxZr5aqKz+bXu
5/qR/8bzdpZWBgDrpaU8Ri+IUFdibW+/LM1nOpig3K+L6/YG9Mc4ZdLapHWB3ttFYIP7tAPX1JXx
eP8DbG2q5yOv1tTy4rDv0ja6gnK09SCbyozmHggA/UOYR8pZWYr5VWb0YRyoeCPv0Za3rggUBPCg
kZAUcvnbiWugV6m/ihiEtiZOnjP1bxe0lp8GEQ6C1tTY6DsT3vrULr1NxJ1ps75g1jVEtkgGUmSu
xGJ8whHb/dTlS/MqDJNpOEVuYSTHqM+VPR7z5k6jVAEtk2uD8yt3/bNI1FOoM9cEPhfPKVXxXswF
oDXMRpHi1DPvcdDLOD5wrUfxOULn7p9oSMbpFGfzsOdotPnRpcgWTiBSp0V+ome/ZK7HmEKpySeY
zbEKisI2wT4J7DKcQesP9Jr2zFU2PzodTVmtgd5syij92YgUHiGPqTnKfVlUfZwWNwzcpJ5+6QWN
bX+hmnNQkfML7u/tzXmaaHzQO6aSsUZ6TJRERSri+JouyXKlj9SrH0avMZaPIaiz9mB2WrvnALZ1
d9GtQoiGlhX0xtVMzdlsjcgakFTLvO5bm3ao8LmLy6c1Crffiao2P6u0/YH3TQPQWi1kpRdl0sIT
hcccd7pf1M7yRPyoR0E1GVxioBaWzKdLoe+5HW3VxEhaieAh5YP8WFMeayuqwqGteGzpa0x+aWjZ
eJzVpT8OedubZ0urXVi5I9JYryoQfoEmtOod2B6rPpihqTz9+VJLfDj1SH4WbdjbDUbsBZN08bhH
mjB9GrLYfYPGgmedBJzGn1m/VDsPx9Y603Dl0ZDoaTqUtwOGSq6HVWpQfLFqVw9mLYnFA71hpYDS
Tea+gxDbuKZ5dpE5okJh2C8k5BrXqEmQOUBG3HTuqx6AVuh3TjS7HN+lm9/1faZ3D04eJpqfKNm8
J3W0dX2RFOJqLe1I+carje2NZVrplUn00SjhITOcQQnmFMS6CDPvlzdiGm4smv3aMqM5WDBcqHyg
dsPOjt/47DzSSJhTDwLAvD7SjhkpwqDeeoFXn7hHR5/N6IDCu96c8D5x/gI4IdX/JVWLPI5aze0q
m7HeFOqcg9KIxuqNDU/jNKS1eA2ZUT8ITZl3prdRrUCHgX4wzSOpKboar4dCWfb14F7i2FPfdWOv
Of48iLE4Z9rgqxAnP6j9rBkBbY0hfK8tQt/LH7Z/gqyU8EBIlOTtlI3eQgEyA08BRFIabbl5fW5y
M40edEeM/WdgraHiZ4PnPcUKJMBz2iRV+/DHxxmAKoqJhJkUNtdeY84wWImzgMut8ql9aEF1vBJG
jAJeCJtTH/RlJ1PZuEhlECituCAg0ru6nXRbaLFRdIzXcaX/7NoxQxvKcv4XZ+e1G7kRresnIsAc
bskOarXCjCZJuiGksYeZLJLF+PTno87G3tNUQw0ZMOwBDLu6ihVW+INajZtcEVbm46tYDMdx1ufk
ws11JqhGYIvvTWlzCbFWd3g4kZqrWgHW0sAr1k8MN283yQDh8uMlPXdySIcXFcoFTLEOMUPDqQon
BundclNsc6Mp/Z5yiOWDeqXr//nBaJ1SciH5XsKM0/WsYm1GvEMBRNYKGWCjUxwB5rY7mIbJj/8y
FGUWdKhhdayFoR1UWZuyZqjJyqK9q2RDYLWV8qOzjf7zFZM3kMASSoBpXEdwcNNQ++0jOrshLK3E
7NxNI3r1ZkrDdPf5WS3tPEpIfDBAo6cLqNNDJfjt3F9YDj3glKhkG4c+VExWG4nnj8c6t/l5ycDD
knzQUVjCqL+Cs7L1zMjtU+WX1rmhCPreFIav6HGoBgrFg8Ncu/p4TY2LxubHI5+7a8Cgky+pdFDZ
6Kcju2GZqyICG2B5yYDwbS/uc0d9xZJi+jHP8lsp9aTy87B9kLEnPx8dYrkH5prqF1Nf3+1KCM+W
Tho5l9Y2h3T2ADaXNtrVVAVT+a1Iq1T/D0NSiV4QfyjfvONTqrJX4z7O4kepz+Kfoqthvkw0Fnx3
6NQHfACsC2HDmU/LG0mIs6BpFvm50wUW1jh0FpzqRzGYzU3Y9tV9aRjFpjIV8ypEHJ7mrGEePv6q
72802JuUYBYwO8OuoXB1brlN1auA/9wyfQg1E8fUchyNl4+HeTc3XEX4dCj9L7gw0B6nczNStSgV
KxaPrd3k37xSc6Xfj45Ah3Yy5FGtDDfx28K6BNO9NO5qTXWIiKMWYaAFcVzB28CxvrrDUO0LpRy2
qZOonT9M4YU1fZfKLJOlOICqD/VMmqunk83Hqfdi0xCPfejUG5kr1gat/XhTtnK690RXffaqYzxS
pkUuDaIx5Z7T8TTIlTBlI/FoQ47voUIIQ/WltIVyn4DhueRFe25NeQEXK1qK9Kj9ng6XJaQozpDV
jxZF002Gb94GG9PyKmusZl8J0w5MbBW+fnYDcf4XOiKXLPtojZtEulMUpjVWjy6yvjiBeccsTNrY
twdqeUgOK9h/XjT5fvcMo5YIaI0GPlrGJA+rehNua01c6E71qHmD6mxiyh4P3DfqtKnlVH37eIbv
TuIyGHRLPiWVLcgVp8vaJ24z6FMpHvPJtsatzCIz9wHTZZ8u758OtAaNZ8KaEA/JxWNNdPUTwx/x
1RF032epqOOFR+P9UWBSS6efaA1qnrqaFDdnStF9QJJFCPfrkHXlLpntLAidSL9OR7e7gDB+vzdd
PphDdR+eHPnPam+OutU3wP/wwoHLfSAWTw9wRCea3XlqHZ2qVb7Widx+/OXe5XuLqOZfg662CbqM
JYUK7DiLppqxFQUzETgUqLKtOzXlz67Oo9fYAzPeF1Z44WI9t0VJoYkRoUmRSK4mbCAENyIEgZOc
UbbgxHK334y94tgbGnfjr48nem6L0vumc/ImwfFOxsTN8TVJ8cDFgLT+mo3K5GzqqiyjzcfjnF3Q
pf+ESi/o7DXvTVcMR8FcFKeUieaLV3jSj7z530YNXzH0UKegqyyIyKoo8wtX97IfT2q7y6f8v5Hd
1TtVz70ehV2D7yj79adYbBnsuVB3UCrEVd713vfZEKPwS7fMwwV4rHz/eOrnDgy7F00Fao+gjZdP
8Fd8Z3aDJ0Ri4Pg4WEddF+ad3rjtVs+7ggdTLz8bTpKaG3SISdOJcUCJnQ4nPC5t7hkklCpT+kId
CzjlLoU2Lqrsu6M27s2Qhpc0xM9MknYfGQBjvzF2T0fNkEkpvc4tH4G+O8dErcI9/LnyGo6lHgNc
tudLhotnjgmflToyc+S1XN9DWF/TY8Gj+XHqmrAPVKNr9n3X646fSaoDH3/D5RutNtHfg71VZ/76
hrUYmlYWHvY3QmbbEepYfdXINpcX3v0zm5WMm8IlH4Mez9qqoCtgilBLw9LMELUW9HgdH7SuaX8v
4GSc4lOl6P0WHI3uN1nTug8p8q2XuiFnvyXWXIQeCFkgvnn6LZuu1hIKmnzLMgRBSSN9H8nQvSIg
QQlTgkH/eHHPfkmiK6hcjIkK5ul4naZAsO6N8lFker1VJLec39Jwuppnryw/mwMsxwNWHBhVQEYs
9ulgulXL0Aqjioso6YIpruYHOobqoaHNdJdNeXThOJ6dHAnWgrZZZIeWi/GvnaM50ZgNM5Orsr65
GTtTaX2Bvn+J/dboGbuPl3JZqvU+hcRN75lyNJTf1exsoTtN3iYVCQfep2mKq+AcOupXze26Lzzq
8zY0WufPx4OemyJygvT60e4gKFg29V9TjGy1zOx44iRC77j1BOx1Y0it59IpLkmRnNuaXGtADekX
qu9ak1plpDXYfsy+ZFqON4WRJsp1hULBdEuMPIbPaqeYyiVI+dlVheW0oFfe4BqnE7SqZvBKmDCP
qVDV7+Bk8LCV6pi9ajRhv9dhdgtNHs7ax8t65skEzYhgx8KSZfDVsjrSnIvGaItHBPWTH1461b7s
dOFu3CHR8iAsaR768eTq1VWsFFl8Ic47O2nETlAmQDGKi+B00vQvqlBTUAPL8yr38aDAhxBvM9dX
ZKNtu3jGuTfvDXEhZT63mWCRsdBUrujfLDvgr82Ea6qMRYzSITu4OHQyzrdTp0Y/Ivyo/8MMF5rC
Qi99QyycDgUpzShjgVkd/Jz8Scm0etMoQ/ZlplBwsCgWjEGG9/pnwbJcQGzfRWsC6S+wlaejuooa
GkDwkB/TwyQIJ7SGiICiX5rajjvqBcq2M0z5G8ea7EI6cu6LEkGDkdfBwsHQOB25nDHvpuGaP9a9
dG6B4ssgSjHD8YUQ00aHabrxLHFJb+3Mk8bFsnSXGXWRnzkdtelV5EKSiPkS513BMh0eBpxUNuVk
5P0maYU9+FnZ8aLFXmg9YMvlvH58kM483kTReDZQ5iJ1X5de56zX1LDmF5T67KbXSY8NLvRA99Oy
3Isyrs7LTShNxreu9uhpbDa1g3xRHTluE3T51HWHZm6yapvAZM6uPp7WmZPCcICu6cRgOGav4krK
L/poW3b6SHeMnVRVMtZv7NAMZyhbVY5I4OcvpJMBV19yhkNFqowkd8clu2k9Rxn9TvHaX6Ih/2v6
troqx6R8zeph/vLxXM/c+xwZABp04eA9rFmmmJTrWeag1WRE0sVSsuvcbFfOevez9gbvnywtrAub
5sxhYUQ0Cam+gIVZo32QHh+l2ZoZvvBNfK8asWNu8R7MXxKKEn9Kpcefq7L7+MIanzstfw+7uvS7
vi4VDfuNRy9qXipROcfSlBkNkKqvX0TYHAGo3Fuy7a5LNanq7X9ZZuh//EXCsq6OtOWkh7rkC88o
RD0CqjrWRTS9SMjYe1M6w4Vo9+wOpu70xvxcpG1PrwZkwDMlHbIc6xhJ16eaiE4i7RFbP2ygP57Z
mccULBMUdmBjqECs80+t68LSW/T58T64DmtRXBsNFHa/VaJuj82txCA0Dt1rEX0e6LlcC/839DoB
9WoXz7wW5WwNi0yccWrP2XqKaf3CF3m8sKLndi1tYpQuQCUs2dHpigK0RQQmM9PHquj6NkhnXfbX
ep337a5RHEQNFL0OaTlp1vwfbqPF5HoxkKOJsUaYll3kURYFzspZmo6jBcPNBfH82+za7vMhwlJ4
pv/8hiNaF0hClMY7LVbSRwCNzcGt5/bQIxTxNUeh/OHjbXNuh1KhpHxA9Q56yeo4KpCNMuxUUSW0
i3TvztB7xqwz7xKHh+S/DLVYj0Bwpc+1+nTOzMYlcODCmeu+9/tsMnd2bHb9Ls6darxwz5w7D6iT
/O9oqzAL34YRSUnkFnV8S1u/EyCVbrVwMIMkx3egdsYi9NFBdvYCtaALIdB7MANHguYabQOuGhKV
1VxpuShq1DM6Hnaa7mOvRtO11RdDWfTj4PSq4ajfUIGzvhVJa6sBBuntdZ4p+SUjvXMfGPUt4lsL
eWRIcqcHRq9p56d1WjwWQ4sCH04zR973Zmtb2UUI2tmxLArPAAtAfa3BynYmhVNrOLI3dZT6SdGl
WiCSFrRoLetLAoNnPjDYa1igVGrJOteFPRvkcyY7N3l0y9YN7KzxbnHXzG9yK91mXW/+gxig+VOi
z3wJU3jmDiITpGvqIPy+WC6dLqmlV+Rmok0fh8Su7/DoaLJNqEYIl/xG0A/YMbrQl3Klc2PyRtNE
dQH9v5P1k06CSLJU48ew7abb1DLjcS+gurnBiAeacpt4oV4H5RA7w4XK0JnIhNYeOnrg3Zfwb/kO
f+UrM9o7EOswtApF5l6pWLUrPuoP41UqG3GXAru6hLM+N+KSii5JMCn+WhU2L3TRtWqUPUK1dLZR
anr3LcrNMOCRIs3Lcjx8+mLiK/I1SbsXreLVK41ecooyJErFIwAf31NHsRFAjbLtBNveuLCcZ84I
MH76ltSjgc+vgWQusiijs2xbqLqDesg65CCuy6x0xa+pTY3ps1EeB4QeFPg9m3rQO62mJAEWoWsw
FcrBI4PGm8+OgyoyRB7kbhYh4qFPeRNYXun88/Gqvtuxy4bhESMhwwkFGYrTfRMNk4pYsdc9RhqN
8MDRUgQv8ClBbytJ7NEItHKWu6kHgvzxwO9WmIGX8hAYLvBsxJqnA6el6ybVWAxI6svmtqr666hD
ydifqmL4bO1rMaBfNH3pZqBXsi7sjcnUhK0XO4+Z2U6IL5jjQxKBZPb6ybkQ372fFUPR++XCAZ3G
Lj2dVd0M1thrqfPY0eMctpWC4Aa2qNZ4LEozu7BJ353AZVocBGJkADZQv08HEynYlDk18yfXjeMt
xpXzH3Owp19xq1Y/2GcXo9f3m4XJ6VTPqA2jw7JmKs7CyNtGZuXTEFvF1mxa1JjmwiuOuSfm58EY
xgMynt5/mCZZO0g0QAQgwfTTaYahtMvRa4on2PT2pixVRfUBpuc+CgfFFTe81P7TiHjWLlCYZfOc
jig4iSld7/ypEPPgj1AVbwuni27jKS13onIvXd7vHkmGIEqGwA8ZjrLpatdMhi0GZXSLpxHKA3Wm
RNniuD7+8HSr2zVxhJ9kkY0paYIXXiJqm8zlr1It+vNU1nmpqEbTDwPleDrXokxj3WVi34TW+HM5
B/KS/dEaJExAg8ItTSBeRfhRaCScDoEUh9LZraG9aGM97apGyCdqes/6NKvwLI34SYytssvcDGKv
pbU3add+nQtbfv/4xnkzkP17qtwz6KotDZQF00j//fR3lJUEEqLO9bOl57YifEPJx/4YGXGHWnvn
VcA4qtk2ky1iGuq087I0MlrfCdt0uJ9zczavIuReut9SAtzZFNJzfzqh3bw6GQCubEGdjAj4JxWI
BdbZ6++awcZoVbGsX50i1dbXzKK/M1D0vqTk+wZ4PZ0a7mRAYOAELVfdWrdI2nIQSaglz+Pgjukd
kAb5nE6JhZOWFwIMnxw12mboTFtXiVGbxra2RzU3tmVS5vNxUoWmfXESJc79mdgkRkUvBb+rF8ks
9vhiZuGdNptadUBkq7AOxog+zUEUeqF9zTL+pWP3hnVBFWl1u/HK84U48DCdePaJIU+/1ty2aug4
9fSCblb1ABQu6XxPw5xB6l60s8tLtouUcfg/niziQkxYmqPLhmWbro6hSIZSySEbPVtIJ1p7pZ1I
u3xQ1LV9rSmDbt44IF+024ZoYOMhCTRtrbDSSn+pyhS7Jo3cZzWOFW0Tekgu+F459W5QJ3CldqkS
N+VD0WZqhnv9HN1bHZSFG8uVhgOiBlz1PnZrrfzVmmEYHZtQmHN9P49S1PJWFlOxNw3aKA9z6kEb
zaqusOhSp4oo/MZsxn5Pw6W5VtOyaP0mH7Xky6xFw21pN7rrOyiOvNptnEDtNJv5u1kifbVplZ7T
mDt5vUunaeyvZKFk4b5Ke70NxjyqblAGr9N01wlv7K5Hd26otA3GFNp3FR7NvzPKX73vQMuvtwgy
l8nLZE6I0bdZ7qRBjn5h5I9arpjpzs6HMPkGfSF/8iaW7FjSC3eC2iry9FbUAm0QigIm3XdfWrWl
HI06dJ4dAqN4a9Refl83cyfhiIepvbdQHIu2rTfl5mF0E01spN4W0xaDwEFsXba09GU+eg+IpOrC
Vwd0FPdwcrLQnyy4tsEYtUazyYQxyR1UlC45NAr1GKjZs/LQ8oyFVxXU6cKHMDLG3716EO621OzY
3bQdANabUlVFXvohKuL9NtIyFdNDxxydY29WmhNEOmJsQQ0HAVbLNLo/EegI7aMz6V79nTTJ7O6s
yipN2vxzdq13EKG/iZjTetOUzXinWk3X+bkVJx6Ks3MTHepeHz2evqa2tqZRacVe6TwnvVUzPbPv
BA7OeWAiyz9fAYdPPV+6MQLSxVzCMEbY/Zh09NyCXk2H8jlCSKwLRh74V9dunSmo7Up84eJcVi01
o3FrVojkHA3I8fmdUw3zP9Es4+4QysoRmZ+iugJ7He/O0NF9AT3JDXit7GkfYXBT3M2Dqmi5b2Rc
q2KjFHCgb01CkvA7djxad6jryNNuTbVRykNYVM1YBUZXl8X3qCiUaDf29Ri/aL2NtWurOjniwK3M
Qx1lSRIOgTpioqY/QyXuYt0fNGRW9KAAJ219U0EX2seiAkV1cOoqAjLaq04fcPQ6+V11Fb2Mdvps
GCIKhgT1eX+A8hReD4M94nTSJODdYcP2uZuieVC7iferCfUs3uj2FFJBxyHpUUxxpP6IES1+mOn/
RX7TAwQ8JFzK2g67AP3fEL8xLEyhOm9g1079Vu8b1fhOrjkNL5ohDBAnvdqlPwbRW3emApPjxup4
lXyQTkiEuG6kNtd1OHhjEFm6bDa9h/i7P+hVoT6kdZH+21Hzt+5UNUwfJyp4tj8qaTEHVZoikI5w
tOarjWO/2nNp/Krh82ts71hrNvY0p1YQCmPI8ad22tavchcPJr2OZtTFnbbCTB6xyl1uFmIEUzQn
WtCijvDb1eKpCNpMKb60YBNdP7Yrd7wqaapMft9G4QhMHtmZ6xpvqXanxjI+zEZuaJtGyknxvUlO
EuE4Je3ULeEUyX40DO59jwhu7bcmRrfQgawq3htmqpvZFisexd41s1pnhx6CSwvcAANI6wllheJ3
2Juc67zLW6hyjdeb99DIZHedN3po3ojWTvtil6qzaV8nTRj/svJ0ajf5bECPtRrdRECjjqzv8GjT
AR3eyeldH5nEvor82p3ZkDpK3PeRmYXyMfdCNw9oB+kp7oLqMrtK9MqG9r0udrz/GMaKjivqa9Xr
/ZU6lDrpWhPizo3CTjEjhpSH3f3cxjC+cxiejw1uG3942Ey6ieU07aB3lupviWWyDmZ9Bs2FLn/e
7i0xl19UL/OsoLKb1Noao9mJ3cTT1QfCrs1xp9C/THwnw0XTnzJMfq5yuiHgQUPT+VUC45iOg3T7
fOPmltnRxvQmPEwr0NTDLGV502TAurbCTkb7UGoD+1krKt32gUlXzYOZlInYA1fq7W2olsDOW+Eo
2k3fU+DWNqg8RdrrVHQ51hRKPaOTZ41prt9ES8GUhn/Eenq8GV0QkseIX106iCrZo15lKs4mF/Fc
XEgq32pXp084+pc0TGjzeTgov+scNJFr0TxIX6JYKg8phBV5y4Gvqo1m5IW7sSKqbPvS6i3vvigg
fG5rVdb9tolmXtLMSPNn2+rD+hDWvfhugtLsqcFJr/8TDrFbmRv4uV3yc1BiVd3B9SrUQ+I17T91
ads5m90tquMM+Ky/4oEujQsYxPchET0KyrI0EOHckfqdhkR9OtotQibWy4zAQLNcwVr0JdPj5jgo
fZP4lBGrZvtx1LzKaAnDHHy40NaC9OUszOTTMZuudCcdSuHLctV0fkajK7nuFDJdv/Ki7pLS55IL
nHxAzCgWoLFGdZLC4brKA8Ih7LwJc98U64n+qopk/r2utai7D42QW9olENB84gV73FVSGsIvys79
pFILjWK6mTaWiYDlUQtZu4waskejPba1l9DIE9bVqx+RNEIeZbAvqW+++6YMRVGbXgUbFwjZKv+C
YJLGkRT6C+9a+dhOMjo6+JM8S4H++V5oTnbJ3maVbTI5erUoKSEZtdRg1sD8DG20jKQkfvVyM7Z8
xMCGO60vtBupQOyOBE4TTiVw1hilJi4c0He7yVu0yCk0EWHjfbKGIpfWQA+vUdJXKcVYB9lkJ0+F
ihOXPeb5hXzvDRry917inEEdA7iOzhCbd91wj4a5LOY4UV/GFBe1nRBa2X0ZlXaYjxYpzLC1Gm1W
bxDuyK1NqefuMyiMXg9owjh5MGFlPeZ+WmBx/S2uDbL0fTkRjt3pouy0q3yKbO9hrgnREz9ViPhK
XxhGLP5NJhFahOc9BITRr1AxSH4IXrJoG2ZzW9x5bl4UgQ46Mdvqna49IQk5aL5t1jXwSEG3jPRG
pO11VcRz/N1shNV8iUq96kpI0mNXbcBXq1GgIDemuEFjDGF6KExwo36VhDpmyWgPK1tHz6y0DySS
cM4O8dx5xrbLbB1K32y1vE23RW/1Y7XpKolS8zFMRd8+mDNPGFJUUVG+OnFjtZ+sWrHTabiw6/gn
YCI0K08vFER702RohulJKFh4JnOJ21GcYHA9G6/YQyoX+lnrCwUlWZPUeAExQvN/B1+STTxqQyzV
J6UiV9jZUxbtJiXTv6i5lUd71Z37je7mRupnsVFHfmtXmbn9+A5dn3F+AxJ4HHCaO0tbbXWHDpGq
RLlX6k+RHRkB3uXZ93KoYl+vVJOQY9GK/XjAdyWXtxGXN4Li6lJzWZVcMqF1Vp22+hNUWT1IJJzz
PG6S3VCFIRLY9rxHIk4LykT+VBIlPWqdGQVunWu7j3/ImZmz8rwfqB1QYlprzhZWXPBW5MZTKJPk
oLYF2UXfTF/BVqnHTnbD1cfjvSEwTs48FnRUd7jeFvQqitGnu6uZnA7xdtt8mlKv/ceRuX3nkffY
RxgzjuonXep6GylRTdxjHaaQ4jZKs+30HkeGcACChlgllNqPf9Wqbkp/hB8F1xKqApVaXpXTH4WV
CQ8l/JMn4D5xoCMWs3WrulP9uS+H56IaZ2c3N0ao/vp43HWD821gOpUwarhzue1X26DNJiBsXMlP
ceyGP8GSNMWmMVtxVcfS8LZxFU/zJgvT+CnzquYXXdJ064lQ1T4ZuCwLALWPWxiQP8ikVS3H9JIq
tYbReura3v2SNroThF5sS4JA3AV8za2ybv/x3M+sOT5C1PwR8cbiar3mrVBUZUbw9kkkyZ90MKuj
alZzFhTQqjYU6uRP/I30z+GDlvVG1wLmsIkP5DLR0w/da5Qk1KKzcRUb1CtTjXWqPfM8PlDaNn0X
auolGsyZ6w104rKoaAIw/nIA/+r7ecTYeS9K66ls2rnZllMzH3FtcWYfFevwDhyWzAIjtfohgIlT
BWpjTBfa6Ot4Ypk02hOUrlF3JVpaTbozaqnmLZNW0WbcS0Ae10R4VTCSZG3ULNP8IjHKzTRalzyU
3tZzddqBRQGpQ7SbuGJdOO8MCmxYH7pPyRhmw21asiMe4ty0QH1klo5XRTlmzR2UbiOY7M41tj0Z
/BCkyHrfVWh2xYciHZSr3g67+Q/G9XqX+Cr9hmTXto42/h7NQWL9UMpYe5hhULiBFs/RV3UY5kuW
aO+vSpg+NKnQLaataq2vyrqpOsWpcpZR8IQj3ipTP0aICFSEl2V3GsihC8HY+73DiA7VcIrGC5pt
dSrtyAw1SXX6qR/gFc2mIh9HReK7FRfFNfqt2lVrqNNe8LTtcx7SC5fCOhYEc0rXE8EfgjTOy9sb
9tfWxc1QmuTG9pPXx91edyu5iWJvRKN1nC88Q2feQwbjSCIdCqEKov3pMYmppk7hKOwne2jyxO8Q
/zlIT+sgvta2KTe92+VUsTrtFjP60ruSHLetTkcLeF0iqujTlxM/h2cKnQE0p1B4OP05GXaHfT5p
9lM96f3X2A7rbSymfOfEyGLPkEf3Tm5+Um+Ry+H/LzgnFGF0INWng46Q4hPKJPYTIaKztyt1eE0d
B/BHC0Xncy3X/xkLvQxK94u90urhoURstE2a2U9apac/B9Tn/FKf0kNbVeWFb/v++lnmhVrG8uKT
9q9wAbUH/Erhyz/ldo9JFS+w30d6E0xZdUisSAmiGeU73YqSC/v3/MBoJ4ImhrpmrK7e2KAmZPaW
/aQM+PSMSV9eYeWAlVTpjT5c3G0/NC8hssAX7tu3c3l668FSZVAedGJKeAinH9LquwRkSZ0/m6Pl
iO/giD3NN9xIo+nbqblfWfR5dlNhDOauLsza2bC3Mm2DZeFQHM1Yk2z4QVBFbvH63BqYoxgXrpYz
B45uIhE+HBcAzzRTTn8jOjxVVhWj8RwL+RyGebaz+jQOjDzXN1mEsSGYSzMw21n4dTTmQTtG3j6l
dLf5OAx4f8mY9IIXUCeaBvx9tellorZdHPfuExpT8bUm+xHz3F55mQZLuVR9eh9yQCBGdZAiDYQB
2vKncwZILgqbDOwpowNxDDWjOYSxlQKuV5WfsyYzBAKbS6d6+dinm4E+EZiGBSZrIXq4mmA6R04+
233y3OgGzQva708d7g4tSZXZbUTTjf98vKLnBkQDZ3E1WIoWa1MfKlxDHJlq+ty31vQLoG679Rpd
3UNcmPBrVl8/Hu4NhLeaIDcWSDWemQV6sDrf0Gsd0TlO9FwnrrC/VUWGQhnVmFY95rGa+IqgNIoO
0z/tGIfHxsCs0Z8cqe0FMe+2t9sMxOSQdDn+6bjYPwrYrBeW5MyHR8MY1B59XqDu6who8sbJSMLW
fQobU2wqi8ArHWVOLSUbfptF5/pNnPLAfLwyZ7Y2XmtQyJZCysLqOt1uSpvXM9bcjGrMyaGoMv1m
9kbrUVXSNr2QUL6/69hbb7KERJvgW9ZjAdfLY2NOn1UnSYO6rfp90bS5XxK+H+1Y7R4mrRNBlEEe
+ewsoTFAmIB5hAMQDJnTWQoZhwggxfnzPFeO4YNPKoOhLWPVzwrzklTpmc3GaADoYJAhIsNxPh1N
KVOnm4Y2e8aIU9WDUtajCISJkugXJcWeEcWcAoVqOZpqGChV30V/YGOP94IebOhbeqj+UbvGdY6T
6OtpG+d4pX/PZMs+/eSykEuBoXYWIxc4POrqDUg8wLsylPFrMvHoBBUGphui5Cncoqx7CTnx7usv
kQri8qSwZLAc+tNVmbOiwRXJi5FkCbOb3s7yvVsUdMhZHh+/CeNHYyc3Rts3F57Yd3fNUiaigEB8
qi3Gb8vB+ytEjMuRShk9+5eU9+GFEt187HsxfhV5Pb5AAbnkHHJ+POBbxOFUp9YqQpTBDIywM/0l
bIvySs9xt+rHMt+W6KrVfoSs7IXq1LkByWA8rHHeCB6r29sJ8yFJwtF8AYLhvsz9aH8pc7pjKgaH
G6PHR+LjbfO+PgL9G5cjkENvWds6CJw1NW46S1d+u0XT2ZtqqCUZjx7TAg+9pDwaTZz3r7k2OZZy
iKEZVw8gnyUiPMZUR7vEmPu6uSq0cWovfGvicb7myU2/0HyRX+URdbT3cQ1g0rSRY9H/BhUQK/ZG
99qYSKqFSeoEw1i6VnjjUrvZR4qbz/dmQy+BtmBLcqekVuzdiUgvNmbjls5m1KxiuJMCDKdfOqba
XjWlM5SHUYliOidwttVrMmTNuprbxEyuGvw/+92g9oXyKMMO4COFSiPfulD/fhvECrFP7Ex0PvRa
Uj5kOTrWcQDJs5zSrS2Mpq79ks7xD/q3yvToxdJ5MiwS41vNTMwnYvM0/z2bPf6JqYfSbABgIX+N
JZBhX+D8/UsRXtzuvahGJnzoxyn+UusNpQopDP7TwFJJRjCRows6HKrItpIHJ027h1DCH7lSyrD4
ZoJkmkA1g2DaTKlDG1DJRnHErUr/Pnut1J6nYvYav8qyIr3v6SYdbaQDE3+mo5gvRhl28aM1R1VF
3LYF5ebPraMMm9Y20hsPVqt7jUKU0flOpDT4rORNlvt6Ijx5oOkW1/+2BZWjoK21hnr+rFcPKZRj
kyZ9kuU3WBEZOKxKL/xhOV1b7lqtmrCRtDMThaAhVjZJBQVgj/eCchMWxegFyYCzzHe7nmJ12HZm
LbJyi+2l48TYCEWxuxuBrj/OSqqav7O4T4ddUlDl3Xm1Yvwxk3CuCghLrkfB3B4AQw0XHuB31+JS
zlqQ3jRUaBK9Vd/+up00L8IEVKjTb64IuY8xidwlpox2S1btNzQpN0qNkbeaDNmFFODdyA5kMOCz
9FEpufAMnN6LlY3KQDGBnrcHtWh2egd/aAN2TvtKq7L60YDOQT+f6mfl7SUm7zQOPr5H3pUOCDyg
WKMohQMrvNXVvTUVY2IVRRn9kdNoR18NV7qPyqDNBGJFcw+tPE2Pcx022zTuih+8TtOFi+xdyAX6
lNoBjSwQmva7sj6dW60kccleCe+1fYLTS7QR5VQaPhIld0o5C5dmuicuwSXXFzbVRCqZBNyE3G8X
1enK524tR9EgJjqhT72r56k+CN0V+9wsxwfPqpHw/3ill4jj70uRJihdQUgq9O1ga6w7Zl0eIZPr
jN5rJNBCBEPU576yEBAuGEaso0mKQDTKsI9E/oDgfi0QoCp4EvPKeq9UihLfHPFYtaqo+BfQjfVJ
PU0UnohWl3iS6EXnz8tv+evgoNYZTok+hK9qVc1XaTvL6zapMeRE7zuo0ZO9cFDf1cHfBgSWRNWD
w2IaqyAyd5M8T7zKo+VpxV+d3uvvQxeyca8O8jDh0xb5oaBmUDTC/H+knddu3Fjarq+IAHM4JSsq
2JJtBfuEsGR5Med89f9DNzagYglFaA960Ghgur2KK37hDUetLH6rTSEdLi/kWUr870fAPiaOYucS
2Jx+ddUpBW3RxHlJy1atNr45ofNIhPcQNN141Y+2vg3MKH7tB+G/qcHUf02MTE5dI5XXHHWX98d/
P4XcjVIYMrLLummStfIwNZ3zUjh2ax6drssqt2vx8HSdHqGajaaUE+3HPLpX2lHcX56J8y3N8kOq
/3+jLy4PtLZ0o0XW86Xss3Bj1vYoPC1ALW5l2c/PKuMAU+eGnGsQS1H3UVOH3mlqJjxR4++6Uyk7
c2qMPU9jf22GzrTS5vloPLAr8JxVEzDumcNIZ5uj44z2y9Ab2g81HeyNM469h8WH/qspq3Dl+z46
stA2iIw5tCAm5nl+d4y6GcM7pMJ5SURl3KlDJX5mgT0cJz1K1nTLP/o2OumUGmZ+EcTO07Hiioiw
wif4Bbt5a9jnrZlc51poT66USA4Ou4mhPXx6mxCCK2Q38/0Ouel0SF3Jemzzcv9F8pVWeDXdK7GT
Y57ylSv2g9PAQPOi0amEc7wYqEBwcdSLyX+p5SL38sx3ANgU0tbE3/agVmOCY7pf/Yiiqt5f/sQP
VlCVFRuaPnZTs3Hg6SeqTT+Felk5L4rWBw6GVlOE7Y6uT1t5AH63EjUs30xOPbKTJPAQHhH1WnYD
zVBtpAS3rpcE3cd6LsiOiVurZvDqF1JCFNGkrtAc//nyR36wdbjkHU77rCV0RgYeMAajwmwwvX4l
EJTIuwOp4nCUBngORtx+kpg2vy40+mdKDCmcdubEho5ulSjyKL3M+IgrCT7OpsvhT20lO4xudGZh
rd3+0TLOUlezoM9coVocRNpOkeOjUvIiyikQG9izFAdUM8q8LIj8ld36we3JWGRKHP25r7p4RhKj
D+oi6PyXTC9alUayDjhJGSZ55Xb5aLcQd5Dv073HqGBxKpyuKrV4svwXKxWov6r9uI2TOLyib+3f
WCW2g9U4+YfLe+WjQWezcJ5oaHdIk5weiCH3cyfGguNVIlPw9KTqt9gum4cgUMpDW7T6baGG0cop
PB8USTSKmZTwiWfZPKeD9n4nh75sitc2DKDBpkbZ0SGCjrazB1HeZGrl4OUJtHRz+WPPV5Jx5wiI
utY/AtDpuFSsq0EEFmcibrTKLVkIQhJKRn8vj3O+PblAkWECAuOwc4zF9sTWyUzrvA1eh95ybrQx
Hd2ot8xvuio5288PBbhnptuSG8BoPP2kVIRxhHNayFB9ejNKavQDx0WwzUhWfPpaAc8zF6OwXqLz
u3StFmUd1Las81WOlt2mUi0dh1HhKHTBjR3U+e7yl32wSdDggKXJHcpdtpRE0/3CStsQ5k4t18Ym
tIbm2ZG05Jg6UQj8Et2YOs27lTO4TLOYRDoo6IHPrQsaKvPL9e6FNwynyvQsD19lOs57TcUfUNMx
FwrHWPtChbmBYTioj4A8hq0Ty+bKVfPRxiG0mEth/3jpi9X0w3K0MK4MX6nOdUeeycjTrSz5Zk3d
Jw0BubT5H5VsJNA5CwD3Fl+a250xmWX6Wg+JVm7lNMzjO7vJJPWBClVzLwp0Ode0pc5fJrqgdAyp
OakkPcvWYVrEMRD2PH9V+gooGBbI99SFtJtxyIIDYhrDyu32wXjUCUicZ1cyMvfFR2aOOVXAn/JX
rbIMFyBsiHxoXzebfuz1vxFl4pUX/3wB51eQhhQyetw0S0FdgEFRJtoheZVHddrZubAeulAzvFrp
pk9anrB80OsIKuhGgPEk6D5dQcKIPOgxxH2VfDoFP8a4Iv33HT+Vjjl0gR+Xj+PZl815HDHhLGDF
I7j8MoQkRdFrYfM6yzn9atA4chUCVB5fSev+P8YiM7NII+ar7Z99/LtTCHqsMOUpbF81OTdACSBf
teVNhOBRS+FaC+LsniEJpzY750Z82RmaptNhK5e+Orw6Q13faH6Id2zRG1+HLjp2TrQN1Sw+Xp7L
s3cIgBS4cvBp4CNndarTlcuLWYFdROqrHMuEL42FG9FWpVZ4f3mc8zWb6Xy2QrEM8QwyidNxnLir
O/I09bWhRwGvVjXFVTDMDk+J7KxFgfMfdlI3Yb0gYQM/IFmh5L0Ik5TagPPSOsmfxMAWNwky44F6
f+RNQ2IBAA0zDyKbsxWxmv25/Jln1QYaZETXs5A1ErPyGUxfG0wtbauu+kvJ1PwdImh2TWY1fisj
2EZJJfo/BfqAPyJdGa5w57Mf1XTsV+b6X/fv/fdzb1saktZzIR1G2dIGL8ykwc8no3nD6xahvMmM
/ArT+1aU1MXGFhmTUEbjyNEm/UHS0wBQ3Kgph7Q3qpiacar+bmKIFMdEVnJ55S09QzDMAH/icLRo
6bPNvZ3TnaCFyHA2iaG+IUqkfet0X/stgbR6puJdpV6iQGcbqB5tS1M1rsso6yzPMSRl5jTmczCh
d4/VFA9PYPjbYbuyfHO4dzpzaAPx7EIfYafy2J/+OKWyk6ZTJvVNrhrnNqTz9KwYUlK6am1rX3s4
gr3rNKVjuT3l+tSlO4FlV1cV/aHRA8izgV4Gxsp6Lp+OecZIhIkEyGpAVsz//7s7yOqIE7vYVN6m
MRnejFLJ/xoJVVWdVfuGKJm5NgvzW3Q6C6gyUKOe40VgWkuu/wCxKMUfzHqL8kqeLZyyxvCElTZu
GdTia14XmXxjBaPs6kmEBUbOU/3Nz/QOKwEl/ZONtC13gdqk0eby+pzPBKXfOVknAaJZuyyI2kmO
okSr+H/i1vgtxaZPuz/r+hvfyopDGlVvl4db3sdUevEVgJXPVpthtIut6jttDatGFW+CR8Cd5JiG
iFRK11VRN8dey7orvbeDldlfXl7/BsXiiQo/uF0yk9PVhi4XwDFj0HwCsornjb6n5eVACMyVuxZp
0/1g1MqxFjB6L3/uB7PLHY10BYVuKD/Loks/BaVhtJJ4Q4+o/1k0dr4JolC71tsh3uB7f7g83Nns
IkiGrCi3NK8dbd7FhxIpyWEYRdEbB6dOXQ0BrddBa8cacY60d6lrIcJr6N1anjmv2snuZtxZKXZm
InBPLtWpFYxpWowh4rcq4ejA3so3wql8A29U3r3P7lgGo7UpA05jOem8nq5mUVlqZ2dt/Aa0Ihzd
Ek6rBJCA6gf4e2mLZEe1ZqnywfdRxyf/gl+B0vkyPIIkGdEo79I3Q4jsUPm2fQ0b2D9OIRDWy0v4
8VAAcHlokK9ZApAmSN1FLBfpW5Co4TZ1FGk3BKqaQUukQLCSkZxtT4AgBnKlc4YJd2TZcqMKGSmS
VGVvoBcDL4wH7dDSjNqPYyfdpfm0Vmz5cLx/NmNI4XMa5o9/d+3KDaimSAnztzAyBFoQRV42R1kd
jGtRZbmEZKmurUAnz87+/Imchvm6ocW2ZDDEAT15KbbSNzOKhns/KostBnumW7UxgBu5VpubUjdi
fF6Lfi1o+mAt2SvIHrF3CCCWQcOI11UkoHq+Be2QQ2fCFOpQl30U0ulOzbvLG+eDuWUwsBbc48Ty
Z4ZDmRamiVbnb1MWa9sc++0tD9+w71Bf9HpYnCt3zYfjkUzTetFR0ltyYlJVbYMiHfK3torMAwWJ
eDNNVXrHw5Udap75lXbA+WSiqwRqbQauza3SeaHf7Z0Sb3HRp0r8Nlm9/K0ULR6ycjHeKbpebC9P
5XnIifAXInrIf8yCZ+ClTsdSCvCdBEvJm7DLAp+dSU3QXLDNJ6dWo3ssr+GMRXIJcqrTvprQV3d1
N5UrLcTzCeZHENbzeqBAQhR8+iOoSo5yNOYcTmuK9kacR8hNZNofayjiQ+3kn0XrMBJ1SbDGFA1g
xDqL8dAv7opGmrK3etR/123ZHITGw1VM1iYkVdpdnuPz5STaoBNLWZJEmjbI6ddBEWpjzZfaN4zr
/S+hPCFZEznhUde6t8+PBJKQsIPmPky+RRE0dEZlbKSqe/N7tbiZVCfY9p0Id5hzV/vLQy0KTMC6
kD0FHQuEQQE8vdRWGqcaqQ4pVf+KLNdhm9bqtlbsHo9lCYEXUZvHFCvaTdCH0YNsg/q7PPwSjvTf
+DO4jBtPowEyT/q7M9ID2USlrlH+Qn3Q9W1jl+pjozftPhO9sanHQr6Rhf9T9lX7AIIbEI45TTvd
qqevcpOuXX+Lq3f+NVRL6AGR7ROXLDu0tG6BTCuN+leVOmuDrAEUDDPztW+xr9n72tcRPkhrX3Gj
uOpWgoR5s76LSP4bGwk/utTzdbGE1ZoDbjKqyLS/wUDDSbT59KhGlrRSEFqmhf8NM38g8QhMxCX7
Mm0oYmaZov1twPwcEWfRXJzfEI1RqyrYyaOhulmEoTeCMNNtVEtfNIRGj6HVHJO8L76Dn67WPFmW
jXF+E2eKw8VNOVt6aouymD20gyOluvbXVPPfdZ76hwCE+4438mdrRXblKuj6Txu8LsNv5RhCEwlb
gFiYZK9A0BZH/L8fwgsBP4JKJCXP091YlBnqg2qi/wXmGG5rJzKPYYDyqdTp0nZl58/1h9P1JqOj
dUsvjr/Ossy2d8JZ0y0QrqTZqGhQLbzu+kb8QnmnPk71FG4wMPQ3KWr3m0HyKWiD+nm5/CsW4ff8
wWi5kYhrOpCRM9koRdh5b4DYEa4e1c5Vazv3RdUj6lMqbfk9qnRYxnXarlGAP9iFSJ0xwwQZhBtI
DJxO9OhHuRTrCIe4gxZ+QVTCT25bqDBIkUjj3zoZ7C2mauL3gAsRfAZkiI7GIPVei/5q6YWdXFz1
Nc22lejyg+uI3zOrIaKExkW/RPA7sRGYTlIh70qyIt+KoQ2OqJfZbhtbgxdk/nA1IHCCfEhi7jp1
wOTFqvXrccrUrUa7+vHy8pzvRxsgKvEY5xVl2CVNqFGdzmzkPBJubOgAZRzd/8qiQDfX8zU2y9n9
Q3QLWoLOBrVi8tzl3s/yXpJqqxP0htB6AV2O4lBXpKJYuejO9hwDoanHnoOXD3ZusfZWXw5j1cmD
QF03neKtgxeAukkapMbuM25n0wX9h110q6IWsnL9fTD27NVMF4feKSHgcmxbLbVk0BThmtx5x6z2
01tNL1MvCIrsF4nZ8FzbdrWG1P93g50cdt6UuR5INwepS0CDp/vdL82gLyaN/e7D8Bp3E4VW9TpI
CnEXphoqbYltNTLwefCYm1EqZedKwYn+GaLWlHtlJMzMLbN8bFw17lMS5UEhnItcZEhC/S5PEZ3z
EDZpdBcwsZlvZxmN8LcRtbl0b1ZFkF0ZkdTJaBGEADI1Ux5JHZQBPanC9SEsh4Ona8J+Qcwpew7S
AKlKc7Iqrd36U2Vr+YY69QSlqkIO4/nyHj97c4l0YJLMIAimxlkaDXcGojh6narCDaA71ce+zMfK
Q51Kc26MsrLDI7yu/hrduSLdljRs1h79ee5P1ga6DhhGe+4iwqNdSi+bUNKgIvV4YDag40YXkG5D
zR3egezlTta+mLowVm7/s49mTMjwKH4Q5QHcWcSSoNoR/enQfnJ1I/+T4yz3NUMznSZz71ypw4Bx
OkyEnTlM5soJ+OBryRAwsaZ9BXVk2VEklYsNJ0bx0R2r8GA1oowPQlUn8a0JtVq/yYnY05W84OzU
0c9H/3GWKaWHCUHmdPcrQm+jlqJmBFpY190GvcTGUypDSd20F4UnFZJzWwG28Veumn+4vpO1JfsC
rzmzEEG9QE8+HRlhp9xJNQ06TCN3TXY1kPrWlVe0mpI8NegSgIbWW6U52Jghho1n2UCNbgYzzNpb
K+sJBXZk/+hxVKhTfm3bSQpcpVKBzKdS2hYb22n0fUBgDeewqHG9JyFAnM6FdiysP0GcmO1GJ5SX
j5ZGYo0wFP1F/9ppOFaqK2WWEmITJtXTVk9TOfxixhSENolRV8UGx2kwvJcP2/JBAboFEIBdx98A
LC9xwzGxvkyOpj71Trsx1AcnCdx0/H55kOVyLwdZTHrc9g26zIH6pH1H2kNyh9ENvzore2q5j5eD
LHKkJjBRA5OE+kSa6WqKJ6SrKjzaayrFK9+yJJ+ZFvTxQvr3LeJgfZO/j8e1L1mmYIsvWWJTc2EY
hZqwJogiBDdK40rjxnwVP5oH9dvlhVneOsuR1NPTUEJ3t+SKkZSv8RWKYcbWuA2usIi5PMzanC3C
eRVeQg5HUH3yb7NNtJG/90dlpXS0NsQczLxLG8Neb3zJD9UnLmpP3/husJV2l7/inz78+7tjOVvz
WXo/BrZIWlHyGeXv8ku534UwJNz2oYNT8CeU3PDZOYqNdETWzlir3i51DUgDT87pMl5IQ6mMm57v
i8S+0g+1743pnVw3biUZV4rqol3zxbC3QjsqmuRKRgl46CjJ11O94zdvevRFzB8IydWQoS9Py8oN
sjTlkyEaRMnAHgqsl7S/r7OfbbVyf3x4IHguqJUT/FLeOZ14NSDyQy+E/RO7P9Ir5ZfzS2zELj9c
/pIP99C7YRanIR+j0Alihsn/xof8dXyWjuP+fxticRIks2i0lNbqU7sV23mbju5no+l/O+XdVyxO
QqNBfZ+SeYir4kZcqcfyGK+dhHnCz07CuzEWJ6EK9MKqdMZQvmaO292AH8MErnopKrfVvPiP/PK/
TdsiXqiFI0tNyu7P/07X0qN2le3XFn/Zgf7vhL37pnl3vDvdVqwEhYT09ZP/q7hR9/kv867n3b7q
ql3zGDzok9s8ByuGMWs7bvEwNnE+VEHImOPoSU9muZEKz/lhPvxvs7d4GbNCJKhRMnv9djj8t+m0
4+UhPnx8qdwTL1Oe5JieTh6uPxOAwlh9sqqrXPpu69+NfnK1/uf/Nsxib8u58JNoYpgi2DrGPoqv
isIL9ZVDelZ+IuGHGkVaCL+Uys8S2ddYcOSrRJ5+OrUdZK4SDu29DxSzg9IOiX6XZzkafKh2hQdp
qJNsE6NK+DeMK52wA8OG35/7asAj9ApAkMwafQg8LHb/2A+VFjW+8tOOEyzp5CH7WhEhE66Vmks+
OKxEUvMsvj/dM1gFUyGwIuCbKGsvgDKowvFzYif4JYzU0V0/ChNMpn1rLSxcvhxE/6gEQXMF2/tP
FOJ007SDj3i4rvo/u1q1y8CzCyOSryyKAL7i0VirP+kiBvgHjBExLqh+ckyUMk4HTIDWhqJKil9a
mRoe5y6TPVvCYcsyJhyJo6ZY08pcHnBqCjxZcyUbgQ7NWQJtG6pa4MS08HetSuH1FMThVxOfxVvE
l+2vUz7lNwnkgpWi5dn6zYUMBdYCxVOUp5Y9u1RL5EFCJBqtShXEDOn/HvsC1bu8K89WD+3+GRUA
6JyKHR2t08mUChtZ+FTJfldS6RQecuH5d2d2eN4Dh0lXXpzzT4K1QxUKJAJ7j8z8dDC7oHpooy7/
uzCz9qbCSvI+K421iZvX/2TjM1kz5E1B/Aj6xZIEJfnIKumxaT6EQd7tCsk0bjsrVA6RSB+pgZoH
CXONwpUkpfOmtutXMvFlzw4QC+Asm7wU2AM1kCWr3pCTuJQCYT+UAc8CtNzBrn5bgwzIPcuDFhVe
uwpDcOETjOMfCLFmquOaQsTSW5zwr61M+vJSp9M8p4SmDTSLLtcSMFcmDsYFfaw/jJ0pfYHxinhw
Rxf2qbJTpdshdpMDdrq8q84ODIPNRlRsX1pA1IBOF7pi8QPbTO2HQmkjj4Kh7yJ5YV2hJa8dffDA
t3pulSuv178Tcbrw6E2hBwr1bRbSXSKIePd91PJ1ge0UgtTos8S1le2NtunEfYqeinVdNZmubEDt
V7UnUKd2XFnnmH2vkMAo3vBObkffw9FYRytVG3AAx5Aoqc36KlVro9iQ1zdd6o2Cctph1OtIX/NN
O9+7vFYUz8GFIztCMfN04tQB2bMYbtRDoXaTua0ivU5w96w145A5QrN3WqoryT5MOznbmQjhiT3K
5/YaQHyZUQL4oII1V3HZPchYLd6Obk7DdOjgD4gMZdO3XmoczcWj3NSOAQi5cjNV1PO2uYzG9jYv
C8O/v7yBzq6lWQGFijUgRtQ6eMRO50GOCt0IZTV/nOIx7GkfRMOwM0p/DNysNcXaxXQ2HO8k2ECY
v6CVFIQmT4ezRWXhCWLFj8mUJNR86gy2vhRBgXfjqf2k7AbQbcg3NIgAVvM2A0g8Ha2P6bUZQSs9
YIc13iet1npFomX7Iha9a0/UlsYkGjYU7OyVc3l+N/0rEDpUzPgL0OEiB6NKZaBlk1SPWlBJX6rU
cW70LnK+5GNreHy0fq3FqXqv+HrwRVeCv6rSpCtx2dndwIs2cxtncuPsALLIzxwjjXVJlETjPDaU
uouk2/rtLNTa90Z2pZfiZ4jI2vbyhlruaPTYlJkjA+EQ1TKAoKdzjpB6GXd2PzyauWXf+AmVwJe6
UJ3EC7WoooIO+Cfdj3rT7/MRDd2ViT8fHjiMPev3Q++fZcVOh8+zJlUruzVQGI/ju5o28H2f9np3
j8z69LdXrcbcADqumy+2GvRrWlJny079GzYEIA4oA7Qkl4QIvxPUPs1wfOzJjhQviFQb1zO7ja+0
Dq8cNwdo/yWr1eJ7VNbmVdaN4YuW+4OxckUv36L5d8AjgAkywy4pyp9Og2QovTO2pfxY1o0/ukQJ
RbXv1SapUO0TAhhUmxYrcJ3zMdFTA3DFsHPHbXmVtEOKJQW+Ao8OPi6bRu+cr1PpoJMSSxsgSWtC
58vtDYgNYyREWMg6ZBTyFhstNppJreuieowm1E2CrulvUSKZdpLjCNUtC5XYH7DBn8vbexlZaVAm
wBGjBcs+A2WwuLBFbGj4EZbGo9bidT1rckZPhj5qaw/7R+NQb0ficKZncJJPFzBtezusECniouyk
8GrypcTy2NqVvnJgljcyHwR8lMsYGAsX5ZKXXGPngqZcqzyKeKjdWPHzbY9gvRvIfvzZq2EeirAe
9gLIwzN0iNPC88QLSnlE2D+/0abKum573ac3yxaFOhFtmiCfXpIOPabLq3a+NaEHznZ5oHU4Dsur
UKkdC4FVVX7E483aZUllyVclYZPtlsSvP7QWt6dPj4hOAb1gtijcumUBso8zOa47WTxaQVzvfNNq
do6SOVsbLRbXgv35OR0kgEcgHec+ycwIULn8TveLyBDeGbN2eoxyNdk7dV1DD+7Kg0hlc1vk7fPl
zzvbnmCbwTuQMPGUU2pdDCc73QQuIpseszgIvwydpm2pcK2JLX04ClE1PUXgf1wspx/lC7T7W0wN
Hx1laDZjmehYIwVrvpjQRflz3sez9E1n7B+YRkJB/PEWh9rosqlF0iN88KVKQniwGqViY2p5Gb8M
ZhnWshvEsDgMF8Bc6RCxRmGQPU9VZ6Szcj1I7z8gMurxYPaJjR1MkwS47kYZrjheAjjMeaENYo2x
6yAa4T9rTuR3pScFZl85LsDwVorcdDDNydOm3k+/1lreQnvOhrox93SfW4pcEUwZxevHKjCwYcVo
dhwQCLaK9FoUPlYZLu1xqr77umZ/BF7UTJpJpd3G2uiIAw2cAxcOeWIDEanSjqa4luhFZxxaTIkx
ExlztVRMNwDJHVtUJcEPuV0PmeTGiXDS+QLXRKv6DcJHQxlvjbK242v004L8OYzUPP+Ojl0QRkcs
6HRY270p+7g/jdkwisAtFBW7ITdAcqeUXFUtEkx0FC3vXDOQGpNeYG+U5ZGqhhI9TZFagZwN/IKs
1Z36IjBbkgdqFYdUNsbpa1Mj2bQno7Pjv8DNHCwWdIEi5VffGFtKnhW6qbsKA6/wFe5Xlm1DXG1I
SnFYtPiTAMd3Vz2Ph78j8Tajv/nQxPKuRH2o94xy6sxHDZGn0tWMWE13Q5hP8p0t9KC5UUVihLjt
aEUbCzfRAuTs8EdRkHux9LhNvjSKnwB9GVq8pg9QvS3pIITWdN90EDEpGstc9VtncBLjLq7wkvkp
yxRZBk+JUuRCPNhVOg1VZ8hycVRUKX9D3buYFXbVIdz6idaD6RI40ewdJ5PkzajWQ/0d58M624+E
ucG+oCY/HgOTUG9TDJofbbosEPXGsiWhe73fJ/11K7RK32Mn4/ReVWrYQ+l+V1RXmGGa9vfYllr7
efRHp5q8qAPqsh2kJBdeWLWBsUdkJg1gUZh2tyMEg1th2LU6eMlkV5078meHm04BmxJ7TogvB0I4
wLGt0VXN3o4rNjtWX1uEN0rsA/FibMY7KZCk6YpulGi+9l2rhj87tdaNfe8D6XiYOgQDr0uRDL2b
Jshh/RYRLoBbHD/aNCOarGeLOQpvtfwD2hAwb8vUAtPe6laBXigqqrq2M83BSm8BhOozAdfsEJhx
RW3Ucgb3ZoTW7totcleulvh19YOfYPfHgaw7OURl58jbVteG9FsOVLZ4K8l8Y4yAkGC5G22lNGQv
RL0LOJ3aI0Wmsv0wByonfcy9IraMMfPkRKlq9PSLPEs3LJ0W4lg3YRHypdADqxlRSPY7/1fJT8JA
SMICzjc2Sa0jFtKXQKZ+690w+FCINIG4dJpxEdxGsZ+KIzTU0Da9vGiiZvC6MXOmN1mylFxxw0xE
k+EmTV2aGNhhnNnjOwTo/k8GZCJsDrEaMRMbtSQP+gObww63GRwp5+XyS3H29CIK8p/5KDkYNdJF
mMZnRJjQJdIPJakz29VkcIpeUlXDrZmEXDVyVoSffAuBwlOAgbM465EQaCwSH0A2oHMqKf2pjDHE
KlttynanycKantVRtP6X0oiqz+Y9+hwSQhYh3gajAW799K3KIgwcnCqufkZB7zhe6xdV8Aa9IrOv
46rjzlHjyOoyFn5q6n2gGoPy8/JMLyM5oNWokSP5gNYruYe9eC2hHhQFF0/yVGAv9+QEWvAHb/j6
XtVLbAc/PdY/BaKZewj4eIn50WoMF8fGip5a1GUPeYES/IaadNOB7y3tciV8m6OJ9+8zX0aBiyIf
hEeKqEtVSVUfJRzm2vhJ6XNc3QC8Od9w0G3u+jBN9xgnqj+JcGN1U1hJ/nT5S8+6GwxOEYGggaQS
mOnSyijUDYoyBIhP6N77PwozonSxg74Y6CB/JYS6d4lIYsfD5VN9zatRDNCw4Em0lqdO+qDcd5Yv
DSs163+47tMpmcWhmQ6IPPN2WxyrOg1hcopKfkQbr9PCfYDSFfr2mU1kcsedNQzJrhkpL+w6P2op
r2Qd/imPIrNS8HB1l9Q5suUyDj2eU2a2OIB1ykyxwSqOO0Yr+lWlzrPtSbEWE3skxGYVWoykTw+I
I+Wj0PxMfR4QLjT3qVXG6qEvHCIhIqRgLdk4S8VnBwkiRwJiirGUQBYhaliyE8PRkJ/TaNK1L5Te
1WHj21pd7MKhTMFO9YJLYq+qUhMprsVFJO5EYfTarjIsXDIv76OzPQxEmGBZJhfgIeUnnX7+UMqq
aHQrfK5r39oqSTwAl4MPYERKvVGnoNv5k1F6gxRnK/2p5Q1MbjyLT5AYUAnjnxc1t8kqpbCw0+AZ
xR/izSZChWc/l8V8HAol7WcH2Tz9ZC2AMYml+RurDRlqqV6eNn09pcS/z9ZkxUeY8+HRrB3pWxg0
0dFs1eTu8uzOs3dyHMj/oXpw83MXUfZYzG4mKVXjJ0P9rDS5jy+T2aWPTZj61aYpc7Vy68mAIqil
vr7ShDjf1eRB4NCpZTK5nMfTZe3p4873/fBsAKqOrsrIkbLbIMymaGNlaIuvzOsHu5pv5HVBthGm
PwDI0/EyOmRp3/XVszQL5P0IYRhAtCjtDHuWUejRFRUCNABzvELSDTDgZtgESFqGnp2H8VqR4nxn
cRnP5QMKMJSRl92HNE7tIO764HnGp25Gw/SPtfalsjRPUNM6XF7i85kmxYCzSOkY2CVdn9MvH3wV
OfJ6dJ5t9B0e8qJX7qLCRBRcRqrz2+WxzrBLrCRdVrzPGImJXKbvvpk1jtlW0nPaZILkCjFfqw49
tHIdWqF5kaTjfU6An96gvyVLWNWilPBYlPTzbgpNEqKhKTI7ctAORhFZ2RXkIvJNPBZBcpWCV0Pp
HRcz4yEY7P775R9/NlFUHokEkJ6iAE5rel61d8iMRmB5a2Wy8kQHygqu2A/lT5tsMEBEITalzWdH
Q2sDYVS0tGlgUH84HU1LKxkh39R80qXYeMJxFyyZKRnbEtvLlc0/7+2TQz7LeiC8Bnl9lvRcFldH
RObwzDWNGXiqzGmY2ITlVB9SdNw3k6h1N6IheuS9jbZi0vOVsPJ8XinEzUrxVJUB/5qLe7Q1gArF
YWk/+SQi4WFqnSzm7cfs5VoI2ZFWgp6zw4XezKzjjGz3XORcQm9bxFnpe8oITRtt4+ndpHlRK8QV
U1CD486iFXDNcjx2DahmGtR03mkULo2Q4hDPbaeX1ZdONe9suxNXVWy2P/o8fSIVWjMLPxsNCgMl
F+jOEKmIVReTWdR9E8NNHF6B7dNwnyoZo14rd8K9ahVhsR2RT16rAi7LSYAnzDk8nzkzc46wyAuS
rqn6Np7kV8fxszu4Fdl1G1nlyoH44MsoVcHI5aKCimUtbmj8YMNMt3P5VWr97tHojGGL10KyyUdU
JV1VKt8+dwCp7sugsym6o1CGuM6ieNViaD4UhR+/4rIuu6UTJNuuG1O3i8rpk5EEQ+ESA/F/fn5o
ai0mkAoUc1slzWs2mNVeLqZ+TzZyWxA53iL51H0yyfgHeQfEM5MbaOMtG+pEr1E5mtOIHGg/W3/Y
zU7oIvHM3FwzwlqebTqvrDczOVf1ufQX23GIZiCDhWhQbbU5RvLpdAyRj7gJ8HF+vLxeZ/uDhcIf
Ae01Hk6mbBGqIJNrjtpktK9j4yTPNkIytrDCAmPKJjhUwlx5ypaREduch5myJjAJHs9lh9mQ6bJX
8FNehVVYzyCGDIpng9zjvN1aQ7ZFCAScK00WR3zyviQJl+lsm/y3xIDqMu7U+0IeJztLX52cV84l
cvPdifTXGzpsq1f2yvmscp+gEkGMy87E2vf0GarMssMX1Ri5T0znIPK4+2tBN3iyE994aEW+dn+d
IYzhvNBknOUvgKGAH1gMSG0rSKAYSS8o8NjDiwmubTpKVhQCxrKTys8guU1jXKjbCZ+P/lgMIU4Y
WRnmwXH0DSQT3S5kM2J0ZDfppunCKGtwLeuzqLkmRAekrMihLLXYIWl+qrgtSkeWl0ToMEtYo1Yt
TRN0coo1sa7lTMLRpZsw83fpW9tc7aczKddKmo4myuSjr4zfckqXh8QZyy1qU/FPQxn7lZVbHj1o
Q9z/BNH0DtFsWBb55baQfLWstF+oLUUegJbBldAm2sd0vNay5uULMCtK8XTP4LL5Rlnyk/OQM6CT
A7+gRdmZb4XsROieCYpCUrJpMQLKd2IqqR+rkcFr6HUhyMfBDcuZaOo5zexl4UEWi7RoU/8fd+ey
2ziSpeFXEWrT3cBIZd1sa9BdgC3LTqcv6bKc2ZjaGLTEkmhRpMyLnfJggNnMQ8x6VrWY3Sxnl28y
TzLfIUWngqIlOSNQyS420FWyVIcRJyJOnOt/SORq0TCmFcSHiF8aKmxgzIrnYZeWl9SZYOFLge9K
LxVuzvGjeztzB3GrEz3ZjQc64R5588fJE43EceJWe81xuDOxH0fVZkSzYaDzfx7tRA94HCeoraMT
j+t+ukkvyQkUvDBEJSV3hlRPcOPyuEbt21b19nZWj679avXzUaP52Dmeu5F7Ct5F3J2A5YRza7wJ
FjNv96RvlX2JJkTUNd/cbzoK7m933XZ0DWqZd7x//zR+53qdh/d+A69H0H56PEOBeDxuIbW7lC02
P9CndVM2eu5kyBjIskLxJF8QBTQJIy0p1vH+c+DftjoP17Onyey+Cwhbfb87jef7J3tBuH8ZUV6/
qfCxgNm48wSmgYJPEityTozqDFyMMK4/XD/NaRwTBE3v+H7/ea9fbVcnx7PgYefIl4rH9TdU4UtJ
hSTkRmofuqAqAaoOWUHR9Cm4ntIr6HRMkOJkp/7gXID5dtuluvPxsOrfP/XWvzQnBhLmEovGdQku
GSmgObHz0N6f4XaJwmt/4gXdNlHvLp2Fn48oLt0IJC8q0ZIhkbxL3LQINwl656uU3ftqQHijEVyP
/equd3pbjbzo+L41H/ndZy8ExDlsPAa3vfn+Q1wlEtUI7g9b+9VGROlaffTwtmuSLBXEHh4LMAvw
Vq0khj5T1/aZQIh//RTfNylz23ffRZ0d4ie3nycbTIqc+EtfJWoAb5T+C7LBlzYwiD9R42nHoyON
64wuqp36Yy/2x5vU7JyZlryFpuGIWW5+AWNU3xLVHcTOw8y7/uzPxxexHw6ep9XP/WhnNAYjqh30
miCN0Fzs/uEdiYS/vG0bCTdxFYNni2QmQTGnyN1XR3v3j6OWc1197tz/zP1c7Xb858f3APf5J+tf
VcBNrmEUDoINyME8Xicxp89utT31r6uPACSOws/RB5oTTKz1byngpuSA4IkAoAWlI7dm7nRySy+j
6ux6Uqc4j4ZtQff+9nb3qNkZ7/Ue49bDu8d5q01UNQzd7njvcVOlbV7oNSW2ipYq7lSM/HxiATlk
U5cWr9H1tP58e7VzOyMwvdN0dtwj2gPMfrltznY2GKJ5EAE2EAcTUwNrQtBpGrk1JIdjNhk/NOJr
2qpWz8ZPo8+j3tNzNRyS5OONjlyipZfebRQPwPx7OqWJSnUQd8bTQR2owTuXaSx6hf04+PzPIMBd
paIh/OmvfB74M+p2R+Mo9/GnC2cQ+KH/a/RX+c9efqb+Rz99mNlePwpsO7qwZvlfKv8h9BfvP7Ii
S/nQ8wDknf8c28H82g5jN1r/bTpSJiKErnzHi278FRJb/SiZzKuEKnYyrpv5zP7bDwM/9iIZ38jx
vR8WX50O//YDvoqlDf4ypGQ26yi4FpOOh5Bu7dVIssJhjzRMHu4n1/dGi6/rnRp51qQQYcanT/K+
JWa+xoP108tYnW6Kl4ErvFw3gZQ7woIEcOjHlbe9gQXVxn6N2naiTqJeLU2+0a7R+iQpAinbrBEc
WnNu1WuodcBEksCUrevSzFl2+SuuALrLyYMqxPtKtOyEXTVZ0GjUgNqtCzansIKrTFl8EPRqyEOc
/m3u1HJNXpxpWstfre/UBLATp4G65avtZg0DiIdEs+RJX1WmldddeEQeul9i5KkrzoInsXx6YyQP
G6Jc6y4BKK11r7drOG2kDgMmLp33aof9QM4CFjtx43IeePFaa02+tV/bo4aKeLi65xF2ZJJI3Amk
HXlKt+747jXnXkXgy64mKSg93rlzT5lITSpjcOeV78CL6aS18u1GjewNyTtVtRtOA75EWnuSVpM8
pVt5yevXmvpuoybI6oLQkE5R3fvVzm6N1GkJ9X3dF7ywRPJegDK1WNBG10GsgeXDZS6PugnkKsTd
QyAC+HR5SrcJqHnWZAENXWo4PcBkk+r3ZcHf3q3h1UIo0moreUqn6QkAtdb6t1h+AcqUNuDLU0fk
4WHEz4fFnTwpl0u09ekYpDn3BpNHzQdUm4ry5FF4gLbHH1tSZZM+pVt9CQVprX57p0ZKIQ1Jiw3c
Vo2EIikHXewB8TOXS/6R+qnJAhQfwGobOLQW1p4qAHd3a5SvoxpkLCidvZMk+GrtAhRfsqEJfBFG
SR621ZIsILooxiDWcPmk/57u8u9i0rWYuLR9Th5VBcDLgU5IhfDC4CsfByR9U2v1G7sovwhTUQEK
Vr/R4XJE9X2RAeVTgZu6F0FztybgrJg5C11XvQwJUaD/S6sWgXIumQAUSASt9W81a8AWUyZN6Ltg
/esNPD3y90wAllADTLdkzl36Bien3PRJhbKAlsoDT5cEYBUzgdI/bsqFmSD2Ycm2gYRGtbYBZ4D8
B/JIpM1c8ig84KKtEcQgSFm+C7CZDunb17+Jj5sKeUKwC2+nev6bbcQDHvCWoNeUa92JTmmue73J
5Q4ygxTMJ0/u8t/Zr1HEKzli5Tv4AnqqtenRfOoS6iedo3DT72Ad418S70jZVh6Eb83J4+MXyHrx
dxat/F6nRlIsqhFV8slTOgtQMry1lr/Vwekpzeuodk0e9dyzO+iBVAdK6atmVLLj39JWfSSGKd5t
gXJevvM6nWTrU1S3MI7Ts1YiBwCZCJrr38S9h+8TxLDFk5N9RLkE0EPMg+xKLNn6Cy6d1hGoNjCA
aJwmCfeFInCvBoYK52PJPioZD6QztRYPWsS22uRcA1JXxILGDuqfQAhR9Zk8pbsIKfrSZEF1p8by
k424YID8Q5EHEvEVlHsKFkqnBC0C8Hr6Hwio5E6pQhDHB55xEpzJAkye0pl/FAJrrnxrtyYnv4X7
O93duTuwVaNVngTDv56Ncp1/qS7XO/5YPpJYBmaNsuVJgWiDUAi8YLr4iwBziW5AlHL9uYPRICig
hRoQuj8FDKCSZg7y8ikBUnuntfw4uETqUU63sIBUJWB3Pz0AhELKKv0ldqPFgmanRo5sndJ09QRU
sfmlRoHyscURKN36AzalOfk6mzxpGoMplF3vy4owEQCKDCiQKu0GYOV0edAi6wcMLTxcqggk+6ND
ISY5xYsNkLyoTCJQsha0Nn+LELeIP7ompk/O+Yd7lApsqaxPt0f5QgBJ0yE9HrDOJHOyzIWJrs16
DTz1fcrQF0kCpdODtF2ArQa2oOSC5PReAkD0dcL/tUgzKNHW11b9qkwOzBZBTMj2vnL6Cf5z/HcQ
jsAVylM6w2fhkP12zZ/0Nqmkp+Alf/MhFcAxBGvnq3OMI1ai5Zf6B61DT+IXeOy0kELHSx5u0uWL
Txz+2AV4/dOvy7f8VO9o8qC5g3ZH1wjiu0XCnwOA6QfuxoIDJUyAEBQorW2AAwh0ADqwkv6YPLn7
jwxAXIQUO/K/5FUlOgPg32rOXrIfQShuAtpfdAiQD0hBCo4WR6R8Z4DRa7KgThiAjn6UyKfrn7sB
KX6qkQAjJful8/yglmtOvo3pIyY+jXuLdj9eL3I/yYACuDx9tj8CW5yTl1qo7thxh0mplGOHS/VW
G3+Q1fasEliqhKIAkR7nyk+ldiol/rWW6iellCq565a+lJq0pY/Kb8OVHy8mnwxr8a7lPylTVQaW
fZP98Z1jB1YwGM+TL+aLWV1aU+qzupZnDa3lmi9JCf46yJXisBdBuY7qCUVznmt5w4yUVFKJja1L
+ML+7Az8jE5SoibSW5ds36LQrnIFnwK7wrArF85DbHOTZ6TTSjADb/roOZE9rPQjK7JDhbrEoXTn
0YVAYLmVg6kdOANlWRvU96OdvPoGBrPV0natwLm7sy2FNdh16P2C6bKBftEGflEJVw+gWsb39u8X
w0n2yQ6pGX/AA3zg3lmeoyy1gW164A39IFCootO8urhb7p2DOIwCdazSik6X7KHt0uN+mhFKzmo9
+1RY4brVTj/0QxibiIN3dvBsgyvjeApLJI5jYPBWEKuiwIAEPozdESdVGa5Y+LrDPbK9qRVMMkLC
a2lJqUv2NLDz14UYZ7pke2Hk5w7H3johteU+7j7bg7HKW1HsdEd77KzcmZKcq03WCny7choKg5V9
hkKjTzywvIGd0ZHtIMEk3SGfOHdcY5EVZKSEsIQptAlTh++F9jyjlNBddy1uuSNO7GBqeSpZE3xA
j1K5K4FaXSZ0A5/6fEU0UKClT/dd7CFzFCYkAAK64z0drAgHPMn64z2NLFcdrWQC6472vR3kNhjB
QQNkLa9yYc1tVe8ycQOdW+CRqbtBOuHo8uHcicZxXjUB1Fefct/1H61JfsgGeHzuINcjG1Qg21H5
3DIg3s/jz/b0zo+DUcYCkT51AdHX5fWF7w7hSUYooStASPp0PStnbgn0tjZZke0ZmWSwAu2jS/XS
jsZ2sHLLEXszQNsPnixVVpi4mkGryRnJiTtOlxNXfhDFI8vN5p2w2IT5fe1zy6kHj4h/9ppvV7Xl
RNt5whKc0eVEP5GageMpPoOGCaujP8NpkI1QOJxUf2sP+NHCoAuGCmGBgdUm/GQP1csj8fzpk3Wi
5/TUZWNMeGHiyvs4CWCxolwmcVrdMS98MGd0TRn6qtko7UV0yX9CuRqw77rgPmXUEp4IaKou8Qua
HtqePQrUDW3CqunbwV3ubEteqO6IMTzsiv8ryotyWoAEkz6tutQvEXVjaA/sYd7SIyxnQp87Ayjs
UeE2xd40F+voD/7Lf4j4LzLNyKlPgkmCEklpISXkG1/3/VxrdBYnezbzNi/7q9f4u7+Pu/vQGotM
yZYuuRgN6F/d+Sznw5HeEbp7+8R6tvAUB84so5WMV9K1dEmfYrZnVBKiAkWoTTQMLFtVOiS6rE02
sB4yKslYJWKlS/S9HwxzLDAhjuhxaTlRNrxktNJuQne05zZOXjUaUTcRp/mAOpeNLhms4DbpDvZn
kAuDjExCVRBRdKn2rXjoVA4CK39HSb6dNnFgIhWDBKhTfaoLPUPGXOlNnWAl5CPwG7pD/7sdRpVD
y1NcshQj61P+F3uaUxhNeHov/Qqb7k9hJW/5cM3pj/lEDKpKP74bOhJqGChHkfpME2L5Jvbuiu5s
yX+kj48B4XRwF1cu4lDZkQvqBnj0r9e9fu/6U+/o3yqyeXCIVvr5/U8wn/ZsNCuhPQvdSkhr3Xif
fT/9g9xT9N9t9A8wTz0O3Iruoeop/oDw5obflCF2f/BrPsibdHxWJcpiylv6sQ88ZPdA7JfsLKbX
giS0aNENc/IVuBg9ir048GeKbUiB3ap38W3TT62Jouh5kv6hxwIJflpujg+Cuq/HiL4fYwEVjJls
e0k301m2D3IS1BHTg4rugbTJIKObRqPSmErvHVeoC6O87UZBNSnjgvoNSDXNCXYkuVSdSfwVsjjc
cnezZ6zcRtwFlgh0fOkhJGCtoBesuzm3fdEhDk5nUJDlsbdDuykypMmIo90IkGhrL+ptX3dhh/7M
j6ypulQIcaD39yUzk/YOZKitDfht/TJrNA7su2w5RD6Q3Uxve7aDlDnQSyLBU9JerZdMk8ornl3p
3gCoDJ1acb0Bskj9YTaqAldkOr/vd0tRZ9jZ6pJa2tj/EJfQaIyMCCPVkli3Elue1gP8ineWc68S
Xnc8tyUcoNjmjsqajbMlVXTwkWsN7XCc0ZKjYcIPejG3JOlCIbtOHG474HGcXzQD9gidpjzbWR6r
4Mu9Kgy2HGvXInI2VNfMRJCyHziVc4wnRd0x4QTGC6bmCpmIIL4DOL9yJv/XP7jOmJooaIJWrsvj
U3K+PDt3PyZ18QYoq0uXIK/oUn1vzVTRUDdhtJ/Ng9H8OS/OKFzUZ3CqXZ75ga1sN8oi9WmnWmAB
bQMb4ww/5GS8yhID5/rc8rmX052QbGRpiqS7MYgGWP7KERGYJ23KnD0/p8LXBUBEm7DlDp1HNSO4
LqVZBghb8/yZFtQXXcKX9iwXYN4zsHRXVkAoxy10r0hPHt1RX5E3srKRTSSWXVF94MxmuBeU/bxe
E97y8usTqLRmiI1s/oliIUUruuy4GVtO3g/XEAwHbcLWvbPKaeAhTZB2nlS5T1NRA2TjYCJqYX53
0M1Ln/jH5zu7gB0mUn8+OXbkWWoU24So+4C3wn+snEZxEM8qP1Z6kR/4Ubw4mRlLEplNeY+BBVi8
8Cz2rHDsBLwy+1en6KV7LRM5Q/0ZXnl3XiRvMNQFE0j3JFw4wyEB8J4VRhkxYVoaM32demqtplW5
6yptFlzrj50JDgAPrr38a5rxu/xS8GfwA6z4m+KvnpQtJdKF5VpziwUKHPf//v0/w4l8OgnmlBIx
gnfWHXlC2aop8hB3125T6sB12XrjTP2gei7+64yYsFWQN6nCy/5U4AbYcoZ9G6Ngkm338Mcjx/Ln
2EtO5efYG1pqPgCgH409Ay898idDHwbeWBPMSGeqqIkUEeMzMrB4Z1bsBI4SLwK+G+hq6YSguy5X
VtV1qgOy46thGGf0EjGRvsPA2pPUNSqgbEAGnVuzaJxTa9Jhb7wEvp9jSZz+2wQ/lo75P4JfyR1R
w6acAAPb80D0d4WogQN16EchKolCVvBkdM/SIeqIEp43oT4dcp97QycbnZxMExpOd2wNl2muRmKW
tt+WMvjansV3Ln50ssdI7a10xfpSXmJC5tpTf4ASwGs2v8/ADsSTZQe+msuxObi6WRHo+lyIqjHd
NuCzeKkoTWKN3guPlpdhbQxjy7XuWjO78skOhsp1vjbqsyXlo3uHpPtI2fHShEr3dPZG81mUkZFj
ZMKq7j3EFoq2Qw3vSYwxqcgUaUuvPerAoaOpQtZEkmcvGjv+TBXXJjSiG479Cb5flfK+ASXiBCVV
Ea77BvSHE0IhCm9Xg7tvF4OrG4Fya/2d0P3yP5FdGf7p9NF3VNcCYJb65M9sb66woiDi/3ZenDt3
ea2A/qn6o8WQ8KOxcrmQ42uArnOX44L0v9A9xBfYWSMrHKgxobqJa4QSMz9SbSqwS00M2bWeFBlM
QxgjZHNEDZziCy7SQb7sycCRuLCwlyMnDrN5J2bRroGznFLOp2rUTVxzF/6zyF/gMNRRG9jGlw4q
vkLVxJWRUFXvC/pPZ6/5do9AKoarh04YWqphu5pl83bBdv3lt9jLd982Uex7jWWiArzQhUOfG317
PhjbrmsrmxmcHwOk04SmleS2pBO3rujEr2PnKuPozmlg0IIdY1XObUKoGTU53oCeZh+/fev1cafl
ok40EzNAN87lwCcwqLosvvFVK63RNHBB97/8l1+58adffksAOa6CL//tDRw1ARAQfn2ekN3r5OJl
lN8YoGt5z3kBDWi0PuGPo5UDbiIzAj/BhBSGyrEVKmoRzR70xwz2lJPT6Rsmwqg9/DCk+CoqQcPE
BfvLig1CW3d9PvziTO+suydVYpiowUjTAfor59tELfQhwZkblDml0odEUH12HNzN1dShPSKGpF7Q
QXSPYj4E9WZ76vv5YYvSEXX9ssuzkfsDvLnlP/VIb44yuLs1XxnE0UpxxH7feaXer+4ywF82gHWx
MXChnGf1bBkQ5F2fEHHlOpcib0R6uZW+5T5aQG9lZ0lUCGknr3snn+BWslEiFIt8Nak/fnMkkJS0
oWRVZ0NMTJodA7LgEgYH1ihWRlxfC2G3pUPwCh+NGlqrdzayuOjU/T4HjnzxP2TecGGlCa3Usp30
mrr8HVciQznMhE8ikRZiWS0hUsqDVqJty1PYLNW/UfodBPGdeng2cXZzkIHyIIcjmajgh1Zwh36R
EU2MnezDa2u3zRtGseOqcspEppOMFsGqyikDxqo4qCkqR6AopE1konatOZWSRakpJvKGurndYcIb
d+RPUb7V2jETanJGtzj8ZCJNEsDaPA6uiUJOrt0hMLKxaqea8Be9o8xcMXPAmNY/fe/Zx7n1A9pd
n+6FFYhZlncimghQCiBKKL6XKBtmooKYiEleARYY+aLqqRawiULlFHH4zImiMJGml/ajo0oQEzl1
6VvO44HqD22YwEW5AVXJGVrDZPg3/h1FfMsr0DABTXeDEyLlT5d96YdFwrCxWkn6djU2ZdQnByxL
gKAFlEUSDlKpsJLTayKEcyiRgHBc+eQEI6dQyFOBnfHz26/Tj/21b9io9m6+sA99z8rFDxsmLJYu
VgVp/BkLEvXCRHigb6laUWPPgHwjQzuq9CjwxfukhncaJkIP6e5EhYnGX35z7el8mSttM+5rJnBh
8QYV8kFa1xmIqKUTSG+Byp+PAZ8Z2H9ZnkSTAs4Sa/7i9PhDGmFFNekmcPcodfrVdycFidu0y2kA
Fd/Z3QVFa5/G4JvzLpbNpd7C4/X72N5pCb2uuYcQ5VYBDU7kuNoh4jt1fTgIRjIiNVfFRLb7IdVR
OTBZE7BKh4H1rPqbTcSUxHxX3IMmMj66vuvn85VM1GP0BtgSqmPQROeLYwyfwViSzXKZSyYiBceW
O5HyoiK1ba+Tyf9v125OYiqjFQ8Eiez6ZPukaeAiVLZGfS12wtaex8SjqVzf9f22/oiv7CDOqCTm
z2ahulmz+xjE+HqUwSYt/L7Ksm9rDvOJEPwz3VWUhQPFIZvAa/vh+10DRZgnf8BLIW0aAxqUNfWV
xTGhYR6CkJ93FxowcPoibv1CA8pEyXbXF6vzz2c2oSRv9JciQWbCGkwqwwWICxVZBHHRe0zgeXd9
P9PJFGeDCVDvY+feyY6wyCAT5cDHYBYLbF7WMCnBkXUGwSpOwdreQ1uK58VdCCj3fAUHwUTgaUE/
ic3LYsvN+AK4JTAUQ2VRTFwMOCCV0tBVsKb47SE/G3zqxQ5N5nAxOMIJ4GZ/UyYBKFe2KV6T65tv
ojPq1e4wrTNKyRVnItmnOw4o+MV3v5iO+gIDI7+0nypdyy0AJzaB2Hzp5LIyTaTyf7I8gsWqOmHC
R3JJ9qtK1cSZFQb/YhPYVnvNAZ6creW3b7srJxrg2yq8XIAKM/ACa0YwTaZQkONvphrTzeeqGtjU
XFIhVZLFKA0mkgpSd9E72yUo80+VgxCnbEhubOpplhNLWIxK427sjRU9BQQ3/UW58SfopspOpbGn
CbqgOGRkEnemCdyXm5iGAbnBGtiZf2d5ndTzfhxHlOQrAzcRK1xRMhsmapu7AsIhUZvs0C6Pu42T
cW8PyDgakVLv3GqbaOHxcbmhI30jPT+ofIjBFEBfLFTj9qSOewd01X28YIAobq7q+n6GTxFcoa7h
szwbkc3fP6WtCGzyDzjLAqTL33eWqaL35jS+E9snRqZIIBNQQNdxmM/zNhFCv/nyvyROz+1lwQOO
afbxNW1k+VT0flcfdxFK6O+7L4rmvtTAWRlMxputvl+kTSbWaAFEqUJ4IYrW+Oo107g2znLDDxZy
cuBifv30/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  <a:ln>
          <a:solidFill>
            <a:schemeClr val="accent5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  <a:ln>
          <a:solidFill>
            <a:schemeClr val="accent5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  <a:ln>
          <a:solidFill>
            <a:schemeClr val="accent5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75" workbookViewId="0">
      <selection activeCell="E27" sqref="E27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9" customFormat="1" ht="23.45" customHeight="1" x14ac:dyDescent="0.55000000000000004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1" x14ac:dyDescent="0.35">
      <c r="C4" s="12" t="s">
        <v>6</v>
      </c>
      <c r="G4" s="12" t="s">
        <v>116</v>
      </c>
      <c r="K4" s="12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1" sqref="B1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